 </c>
      <c r="C17454">
        <v>1</v>
      </c>
      <c r="D17454">
        <v>1</v>
      </c>
      <c r="E17454">
        <v>1</v>
      </c>
      <c r="F17454">
        <v>1</v>
      </c>
      <c r="G17454">
        <v>1.5</v>
      </c>
      <c r="H17454" s="5" t="s">
        <v>12181</v>
      </c>
      <c r="I17454" s="5" t="s">
        <v>12679</v>
      </c>
      <c r="J17454" s="5" t="s">
        <v>12426</v>
      </c>
      <c r="K17454">
        <v>1</v>
      </c>
      <c r="L17454">
        <v>15</v>
      </c>
    </row>
    <row r="17455" spans="1:12" x14ac:dyDescent="0.35">
      <c r="A17455" s="5" t="s">
        <v>31635</v>
      </c>
      <c r="B17455" s="5" t="s">
        <v>8251</v>
      </c>
      <c r="C17455">
        <v>1</v>
      </c>
      <c r="D17455">
        <v>1</v>
      </c>
      <c r="E17455">
        <v>1</v>
      </c>
      <c r="F17455">
        <v>1</v>
      </c>
      <c r="G17455">
        <v>0.75</v>
      </c>
      <c r="H17455" s="5" t="s">
        <v>12202</v>
      </c>
      <c r="I17455" s="5" t="s">
        <v>12202</v>
      </c>
      <c r="J17455" s="5" t="s">
        <v>12243</v>
      </c>
      <c r="K17455">
        <v>1</v>
      </c>
      <c r="L17455">
        <v>90</v>
      </c>
    </row>
    <row r="17456" spans="1:12" x14ac:dyDescent="0.35">
      <c r="A17456" s="5" t="s">
        <v>31636</v>
      </c>
      <c r="B17456" s="5" t="s">
        <v>5580</v>
      </c>
      <c r="C17456">
        <v>0</v>
      </c>
      <c r="D17456">
        <v>1</v>
      </c>
      <c r="E17456">
        <v>1</v>
      </c>
      <c r="F17456">
        <v>1</v>
      </c>
      <c r="G17456">
        <v>0.75</v>
      </c>
      <c r="H17456" s="5" t="s">
        <v>12181</v>
      </c>
      <c r="I17456" s="5" t="s">
        <v>31637</v>
      </c>
      <c r="J17456" s="5" t="s">
        <v>12183</v>
      </c>
      <c r="K17456">
        <v>1</v>
      </c>
      <c r="L17456">
        <v>450</v>
      </c>
    </row>
    <row r="17457" spans="1:12" x14ac:dyDescent="0.35">
      <c r="A17457" s="5" t="s">
        <v>31638</v>
      </c>
      <c r="B17457" s="5" t="s">
        <v>9059</v>
      </c>
      <c r="C17457">
        <v>0</v>
      </c>
      <c r="D17457">
        <v>1</v>
      </c>
      <c r="E17457">
        <v>1</v>
      </c>
      <c r="F17457">
        <v>1</v>
      </c>
      <c r="G17457">
        <v>0.75</v>
      </c>
      <c r="H17457" s="5" t="s">
        <v>12181</v>
      </c>
      <c r="I17457" s="5" t="s">
        <v>12713</v>
      </c>
      <c r="J17457" s="5" t="s">
        <v>12183</v>
      </c>
      <c r="K17457">
        <v>1</v>
      </c>
      <c r="L17457">
        <v>360</v>
      </c>
    </row>
    <row r="17458" spans="1:12" x14ac:dyDescent="0.35">
      <c r="A17458" s="5" t="s">
        <v>31639</v>
      </c>
      <c r="B17458" s="5" t="s">
        <v>9060</v>
      </c>
      <c r="C17458">
        <v>0</v>
      </c>
      <c r="D17458">
        <v>1</v>
      </c>
      <c r="E17458">
        <v>1</v>
      </c>
      <c r="F17458">
        <v>1</v>
      </c>
      <c r="G17458">
        <v>0.75</v>
      </c>
      <c r="H17458" s="5" t="s">
        <v>12181</v>
      </c>
      <c r="I17458" s="5" t="s">
        <v>12228</v>
      </c>
      <c r="J17458" s="5" t="s">
        <v>12183</v>
      </c>
      <c r="K17458">
        <v>1</v>
      </c>
      <c r="L17458">
        <v>125</v>
      </c>
    </row>
    <row r="17459" spans="1:12" x14ac:dyDescent="0.35">
      <c r="A17459" s="5" t="s">
        <v>31640</v>
      </c>
      <c r="B17459" s="5" t="s">
        <v>9061</v>
      </c>
      <c r="C17459">
        <v>0</v>
      </c>
      <c r="D17459">
        <v>1</v>
      </c>
      <c r="E17459">
        <v>1</v>
      </c>
      <c r="F17459">
        <v>1</v>
      </c>
      <c r="G17459">
        <v>0.75</v>
      </c>
      <c r="H17459" s="5" t="s">
        <v>12254</v>
      </c>
      <c r="I17459" s="5" t="s">
        <v>31641</v>
      </c>
      <c r="J17459" s="5" t="s">
        <v>12183</v>
      </c>
      <c r="K17459">
        <v>1</v>
      </c>
      <c r="L17459">
        <v>110</v>
      </c>
    </row>
    <row r="17460" spans="1:12" x14ac:dyDescent="0.35">
      <c r="A17460" s="5" t="s">
        <v>31642</v>
      </c>
      <c r="B17460" s="5" t="s">
        <v>9062</v>
      </c>
      <c r="C17460">
        <v>0</v>
      </c>
      <c r="D17460">
        <v>1</v>
      </c>
      <c r="E17460">
        <v>1</v>
      </c>
      <c r="F17460">
        <v>1</v>
      </c>
      <c r="G17460">
        <v>0.75</v>
      </c>
      <c r="H17460" s="5" t="s">
        <v>12185</v>
      </c>
      <c r="I17460" s="5" t="s">
        <v>12186</v>
      </c>
      <c r="J17460" s="5" t="s">
        <v>12183</v>
      </c>
      <c r="K17460">
        <v>1</v>
      </c>
      <c r="L17460">
        <v>195</v>
      </c>
    </row>
    <row r="17461" spans="1:12" x14ac:dyDescent="0.35">
      <c r="A17461" s="5" t="s">
        <v>31643</v>
      </c>
      <c r="B17461" s="5" t="s">
        <v>9063</v>
      </c>
      <c r="C17461">
        <v>0</v>
      </c>
      <c r="D17461">
        <v>1</v>
      </c>
      <c r="E17461">
        <v>1</v>
      </c>
      <c r="F17461">
        <v>1</v>
      </c>
      <c r="G17461">
        <v>0.75</v>
      </c>
      <c r="H17461" s="5" t="s">
        <v>12185</v>
      </c>
      <c r="I17461" s="5" t="s">
        <v>12477</v>
      </c>
      <c r="J17461" s="5" t="s">
        <v>12183</v>
      </c>
      <c r="K17461">
        <v>1</v>
      </c>
      <c r="L17461">
        <v>160</v>
      </c>
    </row>
    <row r="17462" spans="1:12" x14ac:dyDescent="0.35">
      <c r="A17462" s="5" t="s">
        <v>31644</v>
      </c>
      <c r="B17462" s="5" t="s">
        <v>1274</v>
      </c>
      <c r="C17462">
        <v>0</v>
      </c>
      <c r="D17462">
        <v>1</v>
      </c>
      <c r="E17462">
        <v>1</v>
      </c>
      <c r="F17462">
        <v>1</v>
      </c>
      <c r="G17462">
        <v>0.75</v>
      </c>
      <c r="H17462" s="5" t="s">
        <v>12181</v>
      </c>
      <c r="I17462" s="5" t="s">
        <v>12278</v>
      </c>
      <c r="J17462" s="5" t="s">
        <v>12183</v>
      </c>
      <c r="K17462">
        <v>1</v>
      </c>
      <c r="L17462">
        <v>210</v>
      </c>
    </row>
    <row r="17463" spans="1:12" x14ac:dyDescent="0.35">
      <c r="A17463" s="5" t="s">
        <v>31645</v>
      </c>
      <c r="B17463" s="5" t="s">
        <v>312</v>
      </c>
      <c r="C17463">
        <v>0</v>
      </c>
      <c r="D17463">
        <v>1</v>
      </c>
      <c r="E17463">
        <v>1</v>
      </c>
      <c r="F17463">
        <v>1</v>
      </c>
      <c r="G17463">
        <v>0.75</v>
      </c>
      <c r="H17463" s="5" t="s">
        <v>12185</v>
      </c>
      <c r="I17463" s="5" t="s">
        <v>26046</v>
      </c>
      <c r="J17463" s="5" t="s">
        <v>12183</v>
      </c>
      <c r="K17463">
        <v>1</v>
      </c>
      <c r="L17463">
        <v>340</v>
      </c>
    </row>
    <row r="17464" spans="1:12" x14ac:dyDescent="0.35">
      <c r="A17464" s="5" t="s">
        <v>31646</v>
      </c>
      <c r="B17464" s="5" t="s">
        <v>882</v>
      </c>
      <c r="C17464">
        <v>0</v>
      </c>
      <c r="D17464">
        <v>1</v>
      </c>
      <c r="E17464">
        <v>1</v>
      </c>
      <c r="F17464">
        <v>1</v>
      </c>
      <c r="G17464">
        <v>0.75</v>
      </c>
      <c r="H17464" s="5" t="s">
        <v>12181</v>
      </c>
      <c r="I17464" s="5" t="s">
        <v>12978</v>
      </c>
      <c r="J17464" s="5" t="s">
        <v>12183</v>
      </c>
      <c r="K17464">
        <v>1</v>
      </c>
      <c r="L17464">
        <v>430</v>
      </c>
    </row>
    <row r="17465" spans="1:12" x14ac:dyDescent="0.35">
      <c r="A17465" s="5" t="s">
        <v>31647</v>
      </c>
      <c r="B17465" s="5" t="s">
        <v>7584</v>
      </c>
      <c r="C17465">
        <v>0</v>
      </c>
      <c r="D17465">
        <v>1</v>
      </c>
      <c r="E17465">
        <v>1</v>
      </c>
      <c r="F17465">
        <v>1</v>
      </c>
      <c r="G17465">
        <v>0.75</v>
      </c>
      <c r="H17465" s="5" t="s">
        <v>12181</v>
      </c>
      <c r="I17465" s="5" t="s">
        <v>12278</v>
      </c>
      <c r="J17465" s="5" t="s">
        <v>12183</v>
      </c>
      <c r="K17465">
        <v>1</v>
      </c>
      <c r="L17465">
        <v>230</v>
      </c>
    </row>
    <row r="17466" spans="1:12" x14ac:dyDescent="0.35">
      <c r="A17466" s="5" t="s">
        <v>31648</v>
      </c>
      <c r="B17466" s="5" t="s">
        <v>9064</v>
      </c>
      <c r="C17466">
        <v>0</v>
      </c>
      <c r="D17466">
        <v>1</v>
      </c>
      <c r="E17466">
        <v>1</v>
      </c>
      <c r="F17466">
        <v>1</v>
      </c>
      <c r="G17466">
        <v>0.75</v>
      </c>
      <c r="H17466" s="5" t="s">
        <v>12254</v>
      </c>
      <c r="I17466" s="5" t="s">
        <v>17957</v>
      </c>
      <c r="J17466" s="5" t="s">
        <v>12183</v>
      </c>
      <c r="K17466">
        <v>1</v>
      </c>
      <c r="L17466">
        <v>300</v>
      </c>
    </row>
    <row r="17467" spans="1:12" x14ac:dyDescent="0.35">
      <c r="A17467" s="5" t="s">
        <v>31649</v>
      </c>
      <c r="B17467" s="5" t="s">
        <v>9065</v>
      </c>
      <c r="C17467">
        <v>0</v>
      </c>
      <c r="D17467">
        <v>1</v>
      </c>
      <c r="E17467">
        <v>1</v>
      </c>
      <c r="F17467">
        <v>1</v>
      </c>
      <c r="G17467">
        <v>0.75</v>
      </c>
      <c r="H17467" s="5" t="s">
        <v>12190</v>
      </c>
      <c r="I17467" s="5" t="s">
        <v>12190</v>
      </c>
      <c r="J17467" s="5" t="s">
        <v>12183</v>
      </c>
      <c r="K17467">
        <v>1</v>
      </c>
      <c r="L17467">
        <v>120</v>
      </c>
    </row>
    <row r="17468" spans="1:12" x14ac:dyDescent="0.35">
      <c r="A17468" s="5" t="s">
        <v>31650</v>
      </c>
      <c r="B17468" s="5" t="s">
        <v>9065</v>
      </c>
      <c r="C17468">
        <v>0</v>
      </c>
      <c r="D17468">
        <v>1</v>
      </c>
      <c r="E17468">
        <v>1</v>
      </c>
      <c r="F17468">
        <v>1</v>
      </c>
      <c r="G17468">
        <v>0.75</v>
      </c>
      <c r="H17468" s="5" t="s">
        <v>12190</v>
      </c>
      <c r="I17468" s="5" t="s">
        <v>12190</v>
      </c>
      <c r="J17468" s="5" t="s">
        <v>12183</v>
      </c>
      <c r="K17468">
        <v>0</v>
      </c>
      <c r="L17468">
        <v>0</v>
      </c>
    </row>
    <row r="17469" spans="1:12" x14ac:dyDescent="0.35">
      <c r="A17469" s="5" t="s">
        <v>31651</v>
      </c>
      <c r="B17469" s="5" t="s">
        <v>4300</v>
      </c>
      <c r="C17469">
        <v>0</v>
      </c>
      <c r="D17469">
        <v>1</v>
      </c>
      <c r="E17469">
        <v>1</v>
      </c>
      <c r="F17469">
        <v>1</v>
      </c>
      <c r="G17469">
        <v>0.37</v>
      </c>
      <c r="H17469" s="5" t="s">
        <v>12200</v>
      </c>
      <c r="I17469" s="5" t="s">
        <v>12432</v>
      </c>
      <c r="J17469" s="5" t="s">
        <v>12183</v>
      </c>
      <c r="K17469">
        <v>1</v>
      </c>
      <c r="L17469">
        <v>170</v>
      </c>
    </row>
    <row r="17470" spans="1:12" x14ac:dyDescent="0.35">
      <c r="A17470" s="5" t="s">
        <v>31652</v>
      </c>
      <c r="B17470" s="5" t="s">
        <v>4300</v>
      </c>
      <c r="C17470">
        <v>0</v>
      </c>
      <c r="D17470">
        <v>1</v>
      </c>
      <c r="E17470">
        <v>1</v>
      </c>
      <c r="F17470">
        <v>1</v>
      </c>
      <c r="G17470">
        <v>0.37</v>
      </c>
      <c r="H17470" s="5" t="s">
        <v>12200</v>
      </c>
      <c r="I17470" s="5" t="s">
        <v>20968</v>
      </c>
      <c r="J17470" s="5" t="s">
        <v>12183</v>
      </c>
      <c r="K17470">
        <v>1</v>
      </c>
      <c r="L17470">
        <v>170</v>
      </c>
    </row>
    <row r="17471" spans="1:12" x14ac:dyDescent="0.35">
      <c r="A17471" s="5" t="s">
        <v>31653</v>
      </c>
      <c r="B17471" s="5" t="s">
        <v>4300</v>
      </c>
      <c r="C17471">
        <v>0</v>
      </c>
      <c r="D17471">
        <v>1</v>
      </c>
      <c r="E17471">
        <v>1</v>
      </c>
      <c r="F17471">
        <v>1</v>
      </c>
      <c r="G17471">
        <v>0.37</v>
      </c>
      <c r="H17471" s="5" t="s">
        <v>12200</v>
      </c>
      <c r="I17471" s="5" t="s">
        <v>12432</v>
      </c>
      <c r="J17471" s="5" t="s">
        <v>12183</v>
      </c>
      <c r="K17471">
        <v>1</v>
      </c>
      <c r="L17471">
        <v>170</v>
      </c>
    </row>
    <row r="17472" spans="1:12" x14ac:dyDescent="0.35">
      <c r="A17472" s="5" t="s">
        <v>31654</v>
      </c>
      <c r="B17472" s="5" t="s">
        <v>9066</v>
      </c>
      <c r="C17472">
        <v>0</v>
      </c>
      <c r="D17472">
        <v>1</v>
      </c>
      <c r="E17472">
        <v>1</v>
      </c>
      <c r="F17472">
        <v>1</v>
      </c>
      <c r="G17472">
        <v>0.75</v>
      </c>
      <c r="H17472" s="5" t="s">
        <v>12636</v>
      </c>
      <c r="I17472" s="5" t="s">
        <v>31655</v>
      </c>
      <c r="J17472" s="5" t="s">
        <v>12183</v>
      </c>
      <c r="K17472">
        <v>1</v>
      </c>
      <c r="L17472">
        <v>100</v>
      </c>
    </row>
    <row r="17473" spans="1:12" x14ac:dyDescent="0.35">
      <c r="A17473" s="5" t="s">
        <v>31656</v>
      </c>
      <c r="B17473" s="5" t="s">
        <v>9067</v>
      </c>
      <c r="C17473">
        <v>0</v>
      </c>
      <c r="D17473">
        <v>1</v>
      </c>
      <c r="E17473">
        <v>1</v>
      </c>
      <c r="F17473">
        <v>1</v>
      </c>
      <c r="G17473">
        <v>0.75</v>
      </c>
      <c r="H17473" s="5" t="s">
        <v>12247</v>
      </c>
      <c r="I17473" s="5" t="s">
        <v>31657</v>
      </c>
      <c r="J17473" s="5" t="s">
        <v>12183</v>
      </c>
      <c r="K17473">
        <v>0</v>
      </c>
      <c r="L17473">
        <v>0</v>
      </c>
    </row>
    <row r="17474" spans="1:12" x14ac:dyDescent="0.35">
      <c r="A17474" s="5" t="s">
        <v>31658</v>
      </c>
      <c r="B17474" s="5" t="s">
        <v>9068</v>
      </c>
      <c r="C17474">
        <v>1</v>
      </c>
      <c r="D17474">
        <v>1</v>
      </c>
      <c r="E17474">
        <v>1</v>
      </c>
      <c r="F17474">
        <v>1</v>
      </c>
      <c r="G17474">
        <v>0.75</v>
      </c>
      <c r="H17474" s="5" t="s">
        <v>12181</v>
      </c>
      <c r="I17474" s="5" t="s">
        <v>12679</v>
      </c>
      <c r="J17474" s="5" t="s">
        <v>12188</v>
      </c>
      <c r="K17474">
        <v>1</v>
      </c>
      <c r="L17474">
        <v>55</v>
      </c>
    </row>
    <row r="17475" spans="1:12" x14ac:dyDescent="0.35">
      <c r="A17475" s="5" t="s">
        <v>31659</v>
      </c>
      <c r="B17475" s="5" t="s">
        <v>8154</v>
      </c>
      <c r="C17475">
        <v>1</v>
      </c>
      <c r="D17475">
        <v>1</v>
      </c>
      <c r="E17475">
        <v>1</v>
      </c>
      <c r="F17475">
        <v>1</v>
      </c>
      <c r="G17475">
        <v>0.75</v>
      </c>
      <c r="H17475" s="5" t="s">
        <v>12199</v>
      </c>
      <c r="I17475" s="5" t="s">
        <v>12200</v>
      </c>
      <c r="J17475" s="5" t="s">
        <v>12624</v>
      </c>
      <c r="K17475">
        <v>0</v>
      </c>
      <c r="L17475">
        <v>0</v>
      </c>
    </row>
    <row r="17476" spans="1:12" x14ac:dyDescent="0.35">
      <c r="A17476" s="5" t="s">
        <v>31660</v>
      </c>
      <c r="B17476" s="5" t="s">
        <v>9069</v>
      </c>
      <c r="C17476">
        <v>1</v>
      </c>
      <c r="D17476">
        <v>1</v>
      </c>
      <c r="E17476">
        <v>1</v>
      </c>
      <c r="F17476">
        <v>1</v>
      </c>
      <c r="G17476">
        <v>1.5</v>
      </c>
      <c r="H17476" s="5" t="s">
        <v>12269</v>
      </c>
      <c r="I17476" s="5" t="s">
        <v>12262</v>
      </c>
      <c r="J17476" s="5" t="s">
        <v>12220</v>
      </c>
      <c r="K17476">
        <v>1</v>
      </c>
      <c r="L17476">
        <v>405</v>
      </c>
    </row>
    <row r="17477" spans="1:12" x14ac:dyDescent="0.35">
      <c r="A17477" s="5" t="s">
        <v>31661</v>
      </c>
      <c r="B17477" s="5" t="s">
        <v>9070</v>
      </c>
      <c r="C17477">
        <v>1</v>
      </c>
      <c r="D17477">
        <v>1</v>
      </c>
      <c r="E17477">
        <v>1</v>
      </c>
      <c r="F17477">
        <v>1</v>
      </c>
      <c r="G17477">
        <v>3</v>
      </c>
      <c r="H17477" s="5" t="s">
        <v>12202</v>
      </c>
      <c r="I17477" s="5" t="s">
        <v>12202</v>
      </c>
      <c r="J17477" s="5" t="s">
        <v>12220</v>
      </c>
      <c r="K17477">
        <v>1</v>
      </c>
      <c r="L17477">
        <v>111</v>
      </c>
    </row>
    <row r="17478" spans="1:12" x14ac:dyDescent="0.35">
      <c r="A17478" s="5" t="s">
        <v>31662</v>
      </c>
      <c r="B17478" s="5" t="s">
        <v>9071</v>
      </c>
      <c r="C17478">
        <v>1</v>
      </c>
      <c r="D17478">
        <v>1</v>
      </c>
      <c r="E17478">
        <v>1</v>
      </c>
      <c r="F17478">
        <v>1</v>
      </c>
      <c r="G17478">
        <v>0.75</v>
      </c>
      <c r="H17478" s="5" t="s">
        <v>12200</v>
      </c>
      <c r="I17478" s="5" t="s">
        <v>22301</v>
      </c>
      <c r="J17478" s="5" t="s">
        <v>12426</v>
      </c>
      <c r="K17478">
        <v>1</v>
      </c>
      <c r="L17478">
        <v>990</v>
      </c>
    </row>
    <row r="17479" spans="1:12" x14ac:dyDescent="0.35">
      <c r="A17479" s="5" t="s">
        <v>31663</v>
      </c>
      <c r="B17479" s="5" t="s">
        <v>9072</v>
      </c>
      <c r="C17479">
        <v>1</v>
      </c>
      <c r="D17479">
        <v>1</v>
      </c>
      <c r="E17479">
        <v>1</v>
      </c>
      <c r="F17479">
        <v>1</v>
      </c>
      <c r="G17479">
        <v>0.75</v>
      </c>
      <c r="H17479" s="5" t="s">
        <v>12200</v>
      </c>
      <c r="I17479" s="5" t="s">
        <v>22301</v>
      </c>
      <c r="J17479" s="5" t="s">
        <v>12426</v>
      </c>
      <c r="K17479">
        <v>1</v>
      </c>
      <c r="L17479">
        <v>132</v>
      </c>
    </row>
    <row r="17480" spans="1:12" x14ac:dyDescent="0.35">
      <c r="A17480" s="5" t="s">
        <v>31664</v>
      </c>
      <c r="B17480" s="5" t="s">
        <v>9073</v>
      </c>
      <c r="C17480">
        <v>1</v>
      </c>
      <c r="D17480">
        <v>1</v>
      </c>
      <c r="E17480">
        <v>1</v>
      </c>
      <c r="F17480">
        <v>1</v>
      </c>
      <c r="G17480">
        <v>1.5</v>
      </c>
      <c r="H17480" s="5" t="s">
        <v>12202</v>
      </c>
      <c r="I17480" s="5" t="s">
        <v>31665</v>
      </c>
      <c r="J17480" s="5" t="s">
        <v>12220</v>
      </c>
      <c r="K17480">
        <v>1</v>
      </c>
      <c r="L17480">
        <v>440</v>
      </c>
    </row>
    <row r="17481" spans="1:12" x14ac:dyDescent="0.35">
      <c r="A17481" s="5" t="s">
        <v>31666</v>
      </c>
      <c r="B17481" s="5" t="s">
        <v>7163</v>
      </c>
      <c r="C17481">
        <v>1</v>
      </c>
      <c r="D17481">
        <v>1</v>
      </c>
      <c r="E17481">
        <v>1</v>
      </c>
      <c r="F17481">
        <v>1</v>
      </c>
      <c r="G17481">
        <v>1.5</v>
      </c>
      <c r="H17481" s="5" t="s">
        <v>12200</v>
      </c>
      <c r="I17481" s="5" t="s">
        <v>22301</v>
      </c>
      <c r="J17481" s="5" t="s">
        <v>12220</v>
      </c>
      <c r="K17481">
        <v>0</v>
      </c>
      <c r="L17481">
        <v>0</v>
      </c>
    </row>
    <row r="17482" spans="1:12" x14ac:dyDescent="0.35">
      <c r="A17482" s="5" t="s">
        <v>31667</v>
      </c>
      <c r="B17482" s="5" t="s">
        <v>9074</v>
      </c>
      <c r="C17482">
        <v>1</v>
      </c>
      <c r="D17482">
        <v>1</v>
      </c>
      <c r="E17482">
        <v>1</v>
      </c>
      <c r="F17482">
        <v>1</v>
      </c>
      <c r="G17482">
        <v>0.75</v>
      </c>
      <c r="H17482" s="5" t="s">
        <v>12200</v>
      </c>
      <c r="I17482" s="5" t="s">
        <v>22301</v>
      </c>
      <c r="J17482" s="5" t="s">
        <v>12624</v>
      </c>
      <c r="K17482">
        <v>1</v>
      </c>
      <c r="L17482">
        <v>630</v>
      </c>
    </row>
    <row r="17483" spans="1:12" x14ac:dyDescent="0.35">
      <c r="A17483" s="5" t="s">
        <v>31668</v>
      </c>
      <c r="B17483" s="5" t="s">
        <v>9075</v>
      </c>
      <c r="C17483">
        <v>1</v>
      </c>
      <c r="D17483">
        <v>1</v>
      </c>
      <c r="E17483">
        <v>1</v>
      </c>
      <c r="F17483">
        <v>1</v>
      </c>
      <c r="G17483">
        <v>0.75</v>
      </c>
      <c r="H17483" s="5" t="s">
        <v>12254</v>
      </c>
      <c r="I17483" s="5" t="s">
        <v>18180</v>
      </c>
      <c r="J17483" s="5" t="s">
        <v>12193</v>
      </c>
      <c r="K17483">
        <v>1</v>
      </c>
      <c r="L17483">
        <v>95</v>
      </c>
    </row>
    <row r="17484" spans="1:12" x14ac:dyDescent="0.35">
      <c r="A17484" s="5" t="s">
        <v>31669</v>
      </c>
      <c r="B17484" s="5" t="s">
        <v>9076</v>
      </c>
      <c r="C17484">
        <v>0</v>
      </c>
      <c r="D17484">
        <v>1</v>
      </c>
      <c r="E17484">
        <v>1</v>
      </c>
      <c r="F17484">
        <v>1</v>
      </c>
      <c r="G17484">
        <v>0.75</v>
      </c>
      <c r="H17484" s="5" t="s">
        <v>12202</v>
      </c>
      <c r="I17484" s="5" t="s">
        <v>12202</v>
      </c>
      <c r="J17484" s="5" t="s">
        <v>12183</v>
      </c>
      <c r="K17484">
        <v>1</v>
      </c>
      <c r="L17484">
        <v>660</v>
      </c>
    </row>
    <row r="17485" spans="1:12" x14ac:dyDescent="0.35">
      <c r="A17485" s="5" t="s">
        <v>31670</v>
      </c>
      <c r="B17485" s="5" t="s">
        <v>9077</v>
      </c>
      <c r="C17485">
        <v>0</v>
      </c>
      <c r="D17485">
        <v>1</v>
      </c>
      <c r="E17485">
        <v>1</v>
      </c>
      <c r="F17485">
        <v>1</v>
      </c>
      <c r="G17485">
        <v>0.75</v>
      </c>
      <c r="H17485" s="5" t="s">
        <v>12200</v>
      </c>
      <c r="I17485" s="5" t="s">
        <v>12352</v>
      </c>
      <c r="J17485" s="5" t="s">
        <v>12183</v>
      </c>
      <c r="K17485">
        <v>1</v>
      </c>
      <c r="L17485">
        <v>270</v>
      </c>
    </row>
    <row r="17486" spans="1:12" x14ac:dyDescent="0.35">
      <c r="A17486" s="5" t="s">
        <v>31671</v>
      </c>
      <c r="B17486" s="5" t="s">
        <v>9078</v>
      </c>
      <c r="C17486">
        <v>0</v>
      </c>
      <c r="D17486">
        <v>1</v>
      </c>
      <c r="E17486">
        <v>1</v>
      </c>
      <c r="F17486">
        <v>1</v>
      </c>
      <c r="G17486">
        <v>0.75</v>
      </c>
      <c r="H17486" s="5" t="s">
        <v>12200</v>
      </c>
      <c r="I17486" s="5" t="s">
        <v>12352</v>
      </c>
      <c r="J17486" s="5" t="s">
        <v>12183</v>
      </c>
      <c r="K17486">
        <v>1</v>
      </c>
      <c r="L17486">
        <v>120</v>
      </c>
    </row>
    <row r="17487" spans="1:12" x14ac:dyDescent="0.35">
      <c r="A17487" s="5" t="s">
        <v>31672</v>
      </c>
      <c r="B17487" s="5" t="s">
        <v>9079</v>
      </c>
      <c r="C17487">
        <v>0</v>
      </c>
      <c r="D17487">
        <v>1</v>
      </c>
      <c r="E17487">
        <v>1</v>
      </c>
      <c r="F17487">
        <v>1</v>
      </c>
      <c r="G17487">
        <v>0.75</v>
      </c>
      <c r="H17487" s="5" t="s">
        <v>12366</v>
      </c>
      <c r="I17487" s="5" t="s">
        <v>20119</v>
      </c>
      <c r="J17487" s="5" t="s">
        <v>12183</v>
      </c>
      <c r="K17487">
        <v>1</v>
      </c>
      <c r="L17487">
        <v>310</v>
      </c>
    </row>
    <row r="17488" spans="1:12" x14ac:dyDescent="0.35">
      <c r="A17488" s="5" t="s">
        <v>31673</v>
      </c>
      <c r="B17488" s="5" t="s">
        <v>9080</v>
      </c>
      <c r="C17488">
        <v>0</v>
      </c>
      <c r="D17488">
        <v>1</v>
      </c>
      <c r="E17488">
        <v>1</v>
      </c>
      <c r="F17488">
        <v>1</v>
      </c>
      <c r="G17488">
        <v>0.75</v>
      </c>
      <c r="H17488" s="5" t="s">
        <v>12262</v>
      </c>
      <c r="I17488" s="5" t="s">
        <v>12388</v>
      </c>
      <c r="J17488" s="5" t="s">
        <v>12183</v>
      </c>
      <c r="K17488">
        <v>1</v>
      </c>
      <c r="L17488">
        <v>760</v>
      </c>
    </row>
    <row r="17489" spans="1:12" x14ac:dyDescent="0.35">
      <c r="A17489" s="5" t="s">
        <v>31674</v>
      </c>
      <c r="B17489" s="5" t="s">
        <v>9081</v>
      </c>
      <c r="C17489">
        <v>0</v>
      </c>
      <c r="D17489">
        <v>1</v>
      </c>
      <c r="E17489">
        <v>1</v>
      </c>
      <c r="F17489">
        <v>1</v>
      </c>
      <c r="G17489">
        <v>0.75</v>
      </c>
      <c r="H17489" s="5" t="s">
        <v>12202</v>
      </c>
      <c r="I17489" s="5" t="s">
        <v>12428</v>
      </c>
      <c r="J17489" s="5" t="s">
        <v>12183</v>
      </c>
      <c r="K17489">
        <v>1</v>
      </c>
      <c r="L17489">
        <v>100</v>
      </c>
    </row>
    <row r="17490" spans="1:12" x14ac:dyDescent="0.35">
      <c r="A17490" s="5" t="s">
        <v>31675</v>
      </c>
      <c r="B17490" s="5" t="s">
        <v>9082</v>
      </c>
      <c r="C17490">
        <v>0</v>
      </c>
      <c r="D17490">
        <v>1</v>
      </c>
      <c r="E17490">
        <v>1</v>
      </c>
      <c r="F17490">
        <v>1</v>
      </c>
      <c r="G17490">
        <v>0.75</v>
      </c>
      <c r="H17490" s="5" t="s">
        <v>12200</v>
      </c>
      <c r="I17490" s="5" t="s">
        <v>13257</v>
      </c>
      <c r="J17490" s="5" t="s">
        <v>12183</v>
      </c>
      <c r="K17490">
        <v>1</v>
      </c>
      <c r="L17490">
        <v>140</v>
      </c>
    </row>
    <row r="17491" spans="1:12" x14ac:dyDescent="0.35">
      <c r="A17491" s="5" t="s">
        <v>31676</v>
      </c>
      <c r="B17491" s="5" t="s">
        <v>9083</v>
      </c>
      <c r="C17491">
        <v>0</v>
      </c>
      <c r="D17491">
        <v>1</v>
      </c>
      <c r="E17491">
        <v>1</v>
      </c>
      <c r="F17491">
        <v>1</v>
      </c>
      <c r="G17491">
        <v>0.75</v>
      </c>
      <c r="H17491" s="5" t="s">
        <v>12262</v>
      </c>
      <c r="I17491" s="5" t="s">
        <v>12521</v>
      </c>
      <c r="J17491" s="5" t="s">
        <v>12183</v>
      </c>
      <c r="K17491">
        <v>0</v>
      </c>
      <c r="L17491">
        <v>0</v>
      </c>
    </row>
    <row r="17492" spans="1:12" x14ac:dyDescent="0.35">
      <c r="A17492" s="5" t="s">
        <v>31677</v>
      </c>
      <c r="B17492" s="5" t="s">
        <v>1096</v>
      </c>
      <c r="C17492">
        <v>0</v>
      </c>
      <c r="D17492">
        <v>1</v>
      </c>
      <c r="E17492">
        <v>1</v>
      </c>
      <c r="F17492">
        <v>1</v>
      </c>
      <c r="G17492">
        <v>0.75</v>
      </c>
      <c r="H17492" s="5" t="s">
        <v>12181</v>
      </c>
      <c r="I17492" s="5" t="s">
        <v>31678</v>
      </c>
      <c r="J17492" s="5" t="s">
        <v>12183</v>
      </c>
      <c r="K17492">
        <v>1</v>
      </c>
      <c r="L17492">
        <v>600</v>
      </c>
    </row>
    <row r="17493" spans="1:12" x14ac:dyDescent="0.35">
      <c r="A17493" s="5" t="s">
        <v>31679</v>
      </c>
      <c r="B17493" s="5" t="s">
        <v>3648</v>
      </c>
      <c r="C17493">
        <v>0</v>
      </c>
      <c r="D17493">
        <v>1</v>
      </c>
      <c r="E17493">
        <v>1</v>
      </c>
      <c r="F17493">
        <v>1</v>
      </c>
      <c r="G17493">
        <v>0.75</v>
      </c>
      <c r="H17493" s="5" t="s">
        <v>12181</v>
      </c>
      <c r="I17493" s="5" t="s">
        <v>12195</v>
      </c>
      <c r="J17493" s="5" t="s">
        <v>12183</v>
      </c>
      <c r="K17493">
        <v>1</v>
      </c>
      <c r="L17493">
        <v>380</v>
      </c>
    </row>
    <row r="17494" spans="1:12" x14ac:dyDescent="0.35">
      <c r="A17494" s="5" t="s">
        <v>31680</v>
      </c>
      <c r="B17494" s="5" t="s">
        <v>136</v>
      </c>
      <c r="C17494">
        <v>0</v>
      </c>
      <c r="D17494">
        <v>1</v>
      </c>
      <c r="E17494">
        <v>1</v>
      </c>
      <c r="F17494">
        <v>1</v>
      </c>
      <c r="G17494">
        <v>0.75</v>
      </c>
      <c r="H17494" s="5" t="s">
        <v>12181</v>
      </c>
      <c r="I17494" s="5" t="s">
        <v>12260</v>
      </c>
      <c r="J17494" s="5" t="s">
        <v>12183</v>
      </c>
      <c r="K17494">
        <v>1</v>
      </c>
      <c r="L17494">
        <v>200</v>
      </c>
    </row>
    <row r="17495" spans="1:12" x14ac:dyDescent="0.35">
      <c r="A17495" s="5" t="s">
        <v>31681</v>
      </c>
      <c r="B17495" s="5" t="s">
        <v>4028</v>
      </c>
      <c r="C17495">
        <v>0</v>
      </c>
      <c r="D17495">
        <v>1</v>
      </c>
      <c r="E17495">
        <v>1</v>
      </c>
      <c r="F17495">
        <v>1</v>
      </c>
      <c r="G17495">
        <v>0.75</v>
      </c>
      <c r="H17495" s="5" t="s">
        <v>12181</v>
      </c>
      <c r="I17495" s="5" t="s">
        <v>12181</v>
      </c>
      <c r="J17495" s="5" t="s">
        <v>12183</v>
      </c>
      <c r="K17495">
        <v>0</v>
      </c>
      <c r="L17495">
        <v>0</v>
      </c>
    </row>
    <row r="17496" spans="1:12" x14ac:dyDescent="0.35">
      <c r="A17496" s="5" t="s">
        <v>31682</v>
      </c>
      <c r="B17496" s="5" t="s">
        <v>6051</v>
      </c>
      <c r="C17496">
        <v>0</v>
      </c>
      <c r="D17496">
        <v>1</v>
      </c>
      <c r="E17496">
        <v>1</v>
      </c>
      <c r="F17496">
        <v>1</v>
      </c>
      <c r="G17496">
        <v>0.75</v>
      </c>
      <c r="H17496" s="5" t="s">
        <v>12181</v>
      </c>
      <c r="I17496" s="5" t="s">
        <v>12181</v>
      </c>
      <c r="J17496" s="5" t="s">
        <v>12183</v>
      </c>
      <c r="K17496">
        <v>1</v>
      </c>
      <c r="L17496">
        <v>480</v>
      </c>
    </row>
    <row r="17497" spans="1:12" x14ac:dyDescent="0.35">
      <c r="A17497" s="5" t="s">
        <v>31683</v>
      </c>
      <c r="B17497" s="5" t="s">
        <v>2915</v>
      </c>
      <c r="C17497">
        <v>0</v>
      </c>
      <c r="D17497">
        <v>1</v>
      </c>
      <c r="E17497">
        <v>1</v>
      </c>
      <c r="F17497">
        <v>1</v>
      </c>
      <c r="G17497">
        <v>0.75</v>
      </c>
      <c r="H17497" s="5" t="s">
        <v>12190</v>
      </c>
      <c r="I17497" s="5" t="s">
        <v>13046</v>
      </c>
      <c r="J17497" s="5" t="s">
        <v>12183</v>
      </c>
      <c r="K17497">
        <v>0</v>
      </c>
      <c r="L17497">
        <v>0</v>
      </c>
    </row>
    <row r="17498" spans="1:12" x14ac:dyDescent="0.35">
      <c r="A17498" s="5" t="s">
        <v>31684</v>
      </c>
      <c r="B17498" s="5" t="s">
        <v>2915</v>
      </c>
      <c r="C17498">
        <v>0</v>
      </c>
      <c r="D17498">
        <v>1</v>
      </c>
      <c r="E17498">
        <v>1</v>
      </c>
      <c r="F17498">
        <v>1</v>
      </c>
      <c r="G17498">
        <v>0.75</v>
      </c>
      <c r="H17498" s="5" t="s">
        <v>12190</v>
      </c>
      <c r="I17498" s="5" t="s">
        <v>12191</v>
      </c>
      <c r="J17498" s="5" t="s">
        <v>12183</v>
      </c>
      <c r="K17498">
        <v>0</v>
      </c>
      <c r="L17498">
        <v>0</v>
      </c>
    </row>
    <row r="17499" spans="1:12" x14ac:dyDescent="0.35">
      <c r="A17499" s="5" t="s">
        <v>31685</v>
      </c>
      <c r="B17499" s="5" t="s">
        <v>1951</v>
      </c>
      <c r="C17499">
        <v>0</v>
      </c>
      <c r="D17499">
        <v>1</v>
      </c>
      <c r="E17499">
        <v>1</v>
      </c>
      <c r="F17499">
        <v>1</v>
      </c>
      <c r="G17499">
        <v>0.75</v>
      </c>
      <c r="H17499" s="5" t="s">
        <v>12181</v>
      </c>
      <c r="I17499" s="5" t="s">
        <v>12181</v>
      </c>
      <c r="J17499" s="5" t="s">
        <v>12183</v>
      </c>
      <c r="K17499">
        <v>1</v>
      </c>
      <c r="L17499">
        <v>90</v>
      </c>
    </row>
    <row r="17500" spans="1:12" x14ac:dyDescent="0.35">
      <c r="A17500" s="5" t="s">
        <v>31686</v>
      </c>
      <c r="B17500" s="5" t="s">
        <v>1951</v>
      </c>
      <c r="C17500">
        <v>0</v>
      </c>
      <c r="D17500">
        <v>1</v>
      </c>
      <c r="E17500">
        <v>1</v>
      </c>
      <c r="F17500">
        <v>1</v>
      </c>
      <c r="G17500">
        <v>0.75</v>
      </c>
      <c r="H17500" s="5" t="s">
        <v>12181</v>
      </c>
      <c r="I17500" s="5" t="s">
        <v>12181</v>
      </c>
      <c r="J17500" s="5" t="s">
        <v>12183</v>
      </c>
      <c r="K17500">
        <v>1</v>
      </c>
      <c r="L17500">
        <v>90</v>
      </c>
    </row>
    <row r="17501" spans="1:12" x14ac:dyDescent="0.35">
      <c r="A17501" s="5" t="s">
        <v>31687</v>
      </c>
      <c r="B17501" s="5" t="s">
        <v>1951</v>
      </c>
      <c r="C17501">
        <v>0</v>
      </c>
      <c r="D17501">
        <v>1</v>
      </c>
      <c r="E17501">
        <v>1</v>
      </c>
      <c r="F17501">
        <v>1</v>
      </c>
      <c r="G17501">
        <v>0.75</v>
      </c>
      <c r="H17501" s="5" t="s">
        <v>12181</v>
      </c>
      <c r="I17501" s="5" t="s">
        <v>12181</v>
      </c>
      <c r="J17501" s="5" t="s">
        <v>12183</v>
      </c>
      <c r="K17501">
        <v>1</v>
      </c>
      <c r="L17501">
        <v>90</v>
      </c>
    </row>
    <row r="17502" spans="1:12" x14ac:dyDescent="0.35">
      <c r="A17502" s="5" t="s">
        <v>31688</v>
      </c>
      <c r="B17502" s="5" t="s">
        <v>9084</v>
      </c>
      <c r="C17502">
        <v>0</v>
      </c>
      <c r="D17502">
        <v>1</v>
      </c>
      <c r="E17502">
        <v>1</v>
      </c>
      <c r="F17502">
        <v>1</v>
      </c>
      <c r="G17502">
        <v>0.75</v>
      </c>
      <c r="H17502" s="5" t="s">
        <v>12181</v>
      </c>
      <c r="I17502" s="5" t="s">
        <v>16713</v>
      </c>
      <c r="J17502" s="5" t="s">
        <v>12183</v>
      </c>
      <c r="K17502">
        <v>1</v>
      </c>
      <c r="L17502">
        <v>90</v>
      </c>
    </row>
    <row r="17503" spans="1:12" x14ac:dyDescent="0.35">
      <c r="A17503" s="5" t="s">
        <v>31689</v>
      </c>
      <c r="B17503" s="5" t="s">
        <v>3617</v>
      </c>
      <c r="C17503">
        <v>0</v>
      </c>
      <c r="D17503">
        <v>1</v>
      </c>
      <c r="E17503">
        <v>1</v>
      </c>
      <c r="F17503">
        <v>1</v>
      </c>
      <c r="G17503">
        <v>0.75</v>
      </c>
      <c r="H17503" s="5" t="s">
        <v>12181</v>
      </c>
      <c r="I17503" s="5" t="s">
        <v>12181</v>
      </c>
      <c r="J17503" s="5" t="s">
        <v>12183</v>
      </c>
      <c r="K17503">
        <v>1</v>
      </c>
      <c r="L17503">
        <v>330</v>
      </c>
    </row>
    <row r="17504" spans="1:12" x14ac:dyDescent="0.35">
      <c r="A17504" s="5" t="s">
        <v>31690</v>
      </c>
      <c r="B17504" s="5" t="s">
        <v>3617</v>
      </c>
      <c r="C17504">
        <v>0</v>
      </c>
      <c r="D17504">
        <v>1</v>
      </c>
      <c r="E17504">
        <v>1</v>
      </c>
      <c r="F17504">
        <v>1</v>
      </c>
      <c r="G17504">
        <v>0.75</v>
      </c>
      <c r="H17504" s="5" t="s">
        <v>12181</v>
      </c>
      <c r="I17504" s="5" t="s">
        <v>12181</v>
      </c>
      <c r="J17504" s="5" t="s">
        <v>12183</v>
      </c>
      <c r="K17504">
        <v>1</v>
      </c>
      <c r="L17504">
        <v>330</v>
      </c>
    </row>
    <row r="17505" spans="1:12" x14ac:dyDescent="0.35">
      <c r="A17505" s="5" t="s">
        <v>31691</v>
      </c>
      <c r="B17505" s="5" t="s">
        <v>6880</v>
      </c>
      <c r="C17505">
        <v>0</v>
      </c>
      <c r="D17505">
        <v>1</v>
      </c>
      <c r="E17505">
        <v>1</v>
      </c>
      <c r="F17505">
        <v>1</v>
      </c>
      <c r="G17505">
        <v>0.75</v>
      </c>
      <c r="H17505" s="5" t="s">
        <v>12181</v>
      </c>
      <c r="I17505" s="5" t="s">
        <v>12197</v>
      </c>
      <c r="J17505" s="5" t="s">
        <v>12183</v>
      </c>
      <c r="K17505">
        <v>1</v>
      </c>
      <c r="L17505">
        <v>360</v>
      </c>
    </row>
    <row r="17506" spans="1:12" x14ac:dyDescent="0.35">
      <c r="A17506" s="5" t="s">
        <v>31692</v>
      </c>
      <c r="B17506" s="5" t="s">
        <v>9085</v>
      </c>
      <c r="C17506">
        <v>0</v>
      </c>
      <c r="D17506">
        <v>1</v>
      </c>
      <c r="E17506">
        <v>1</v>
      </c>
      <c r="F17506">
        <v>1</v>
      </c>
      <c r="G17506">
        <v>0.75</v>
      </c>
      <c r="H17506" s="5" t="s">
        <v>12181</v>
      </c>
      <c r="I17506" s="5" t="s">
        <v>12197</v>
      </c>
      <c r="J17506" s="5" t="s">
        <v>12183</v>
      </c>
      <c r="K17506">
        <v>1</v>
      </c>
      <c r="L17506">
        <v>60</v>
      </c>
    </row>
    <row r="17507" spans="1:12" x14ac:dyDescent="0.35">
      <c r="A17507" s="5" t="s">
        <v>31693</v>
      </c>
      <c r="B17507" s="5" t="s">
        <v>2544</v>
      </c>
      <c r="C17507">
        <v>0</v>
      </c>
      <c r="D17507">
        <v>1</v>
      </c>
      <c r="E17507">
        <v>1</v>
      </c>
      <c r="F17507">
        <v>1</v>
      </c>
      <c r="G17507">
        <v>0.75</v>
      </c>
      <c r="H17507" s="5" t="s">
        <v>12181</v>
      </c>
      <c r="I17507" s="5" t="s">
        <v>12228</v>
      </c>
      <c r="J17507" s="5" t="s">
        <v>12183</v>
      </c>
      <c r="K17507">
        <v>1</v>
      </c>
      <c r="L17507">
        <v>490</v>
      </c>
    </row>
    <row r="17508" spans="1:12" x14ac:dyDescent="0.35">
      <c r="A17508" s="5" t="s">
        <v>31694</v>
      </c>
      <c r="B17508" s="5" t="s">
        <v>3646</v>
      </c>
      <c r="C17508">
        <v>1</v>
      </c>
      <c r="D17508">
        <v>1</v>
      </c>
      <c r="E17508">
        <v>1</v>
      </c>
      <c r="F17508">
        <v>1</v>
      </c>
      <c r="G17508">
        <v>0.75</v>
      </c>
      <c r="H17508" s="5" t="s">
        <v>12181</v>
      </c>
      <c r="I17508" s="5" t="s">
        <v>12181</v>
      </c>
      <c r="J17508" s="5" t="s">
        <v>12188</v>
      </c>
      <c r="K17508">
        <v>1</v>
      </c>
      <c r="L17508">
        <v>820</v>
      </c>
    </row>
    <row r="17509" spans="1:12" x14ac:dyDescent="0.35">
      <c r="A17509" s="5" t="s">
        <v>31695</v>
      </c>
      <c r="B17509" s="5" t="s">
        <v>5233</v>
      </c>
      <c r="C17509">
        <v>1</v>
      </c>
      <c r="D17509">
        <v>1</v>
      </c>
      <c r="E17509">
        <v>1</v>
      </c>
      <c r="F17509">
        <v>1</v>
      </c>
      <c r="G17509">
        <v>0.75</v>
      </c>
      <c r="H17509" s="5" t="s">
        <v>12181</v>
      </c>
      <c r="I17509" s="5" t="s">
        <v>12181</v>
      </c>
      <c r="J17509" s="5" t="s">
        <v>12188</v>
      </c>
      <c r="K17509">
        <v>1</v>
      </c>
      <c r="L17509">
        <v>600</v>
      </c>
    </row>
    <row r="17510" spans="1:12" x14ac:dyDescent="0.35">
      <c r="A17510" s="5" t="s">
        <v>31696</v>
      </c>
      <c r="B17510" s="5" t="s">
        <v>9086</v>
      </c>
      <c r="C17510">
        <v>0</v>
      </c>
      <c r="D17510">
        <v>1</v>
      </c>
      <c r="E17510">
        <v>1</v>
      </c>
      <c r="F17510">
        <v>1</v>
      </c>
      <c r="G17510">
        <v>0.75</v>
      </c>
      <c r="H17510" s="5" t="s">
        <v>12181</v>
      </c>
      <c r="I17510" s="5" t="s">
        <v>12228</v>
      </c>
      <c r="J17510" s="5" t="s">
        <v>12183</v>
      </c>
      <c r="K17510">
        <v>1</v>
      </c>
      <c r="L17510">
        <v>460</v>
      </c>
    </row>
    <row r="17511" spans="1:12" x14ac:dyDescent="0.35">
      <c r="A17511" s="5" t="s">
        <v>31697</v>
      </c>
      <c r="B17511" s="5" t="s">
        <v>9087</v>
      </c>
      <c r="C17511">
        <v>1</v>
      </c>
      <c r="D17511">
        <v>1</v>
      </c>
      <c r="E17511">
        <v>1</v>
      </c>
      <c r="F17511">
        <v>1</v>
      </c>
      <c r="G17511">
        <v>0.75</v>
      </c>
      <c r="H17511" s="5" t="s">
        <v>12181</v>
      </c>
      <c r="I17511" s="5" t="s">
        <v>12181</v>
      </c>
      <c r="J17511" s="5" t="s">
        <v>12188</v>
      </c>
      <c r="K17511">
        <v>1</v>
      </c>
      <c r="L17511">
        <v>13</v>
      </c>
    </row>
    <row r="17512" spans="1:12" x14ac:dyDescent="0.35">
      <c r="A17512" s="5" t="s">
        <v>31698</v>
      </c>
      <c r="B17512" s="5" t="s">
        <v>9088</v>
      </c>
      <c r="C17512">
        <v>1</v>
      </c>
      <c r="D17512">
        <v>1</v>
      </c>
      <c r="E17512">
        <v>1</v>
      </c>
      <c r="F17512">
        <v>1</v>
      </c>
      <c r="G17512">
        <v>0.75</v>
      </c>
      <c r="H17512" s="5" t="s">
        <v>12181</v>
      </c>
      <c r="I17512" s="5" t="s">
        <v>12181</v>
      </c>
      <c r="J17512" s="5" t="s">
        <v>12188</v>
      </c>
      <c r="K17512">
        <v>1</v>
      </c>
      <c r="L17512">
        <v>520</v>
      </c>
    </row>
    <row r="17513" spans="1:12" x14ac:dyDescent="0.35">
      <c r="A17513" s="5" t="s">
        <v>31699</v>
      </c>
      <c r="B17513" s="5" t="s">
        <v>9089</v>
      </c>
      <c r="C17513">
        <v>1</v>
      </c>
      <c r="D17513">
        <v>1</v>
      </c>
      <c r="E17513">
        <v>1</v>
      </c>
      <c r="F17513">
        <v>1</v>
      </c>
      <c r="G17513">
        <v>0.75</v>
      </c>
      <c r="H17513" s="5" t="s">
        <v>12181</v>
      </c>
      <c r="I17513" s="5" t="s">
        <v>12181</v>
      </c>
      <c r="J17513" s="5" t="s">
        <v>12188</v>
      </c>
      <c r="K17513">
        <v>1</v>
      </c>
      <c r="L17513">
        <v>220</v>
      </c>
    </row>
    <row r="17514" spans="1:12" x14ac:dyDescent="0.35">
      <c r="A17514" s="5" t="s">
        <v>31700</v>
      </c>
      <c r="B17514" s="5" t="s">
        <v>9090</v>
      </c>
      <c r="C17514">
        <v>1</v>
      </c>
      <c r="D17514">
        <v>1</v>
      </c>
      <c r="E17514">
        <v>1</v>
      </c>
      <c r="F17514">
        <v>1</v>
      </c>
      <c r="G17514">
        <v>0.75</v>
      </c>
      <c r="H17514" s="5" t="s">
        <v>12181</v>
      </c>
      <c r="I17514" s="5" t="s">
        <v>12181</v>
      </c>
      <c r="J17514" s="5" t="s">
        <v>12188</v>
      </c>
      <c r="K17514">
        <v>1</v>
      </c>
      <c r="L17514">
        <v>480</v>
      </c>
    </row>
    <row r="17515" spans="1:12" x14ac:dyDescent="0.35">
      <c r="A17515" s="5" t="s">
        <v>31701</v>
      </c>
      <c r="B17515" s="5" t="s">
        <v>4455</v>
      </c>
      <c r="C17515">
        <v>1</v>
      </c>
      <c r="D17515">
        <v>1</v>
      </c>
      <c r="E17515">
        <v>1</v>
      </c>
      <c r="F17515">
        <v>1</v>
      </c>
      <c r="G17515">
        <v>3</v>
      </c>
      <c r="H17515" s="5" t="s">
        <v>13310</v>
      </c>
      <c r="I17515" s="5" t="s">
        <v>12311</v>
      </c>
      <c r="J17515" s="5" t="s">
        <v>12220</v>
      </c>
      <c r="K17515">
        <v>1</v>
      </c>
      <c r="L17515">
        <v>210</v>
      </c>
    </row>
    <row r="17516" spans="1:12" x14ac:dyDescent="0.35">
      <c r="A17516" s="5" t="s">
        <v>31702</v>
      </c>
      <c r="B17516" s="5" t="s">
        <v>4289</v>
      </c>
      <c r="C17516">
        <v>0</v>
      </c>
      <c r="D17516">
        <v>1</v>
      </c>
      <c r="E17516">
        <v>1</v>
      </c>
      <c r="F17516">
        <v>1</v>
      </c>
      <c r="G17516">
        <v>1.5</v>
      </c>
      <c r="H17516" s="5" t="s">
        <v>12181</v>
      </c>
      <c r="I17516" s="5" t="s">
        <v>12181</v>
      </c>
      <c r="J17516" s="5" t="s">
        <v>12183</v>
      </c>
      <c r="K17516">
        <v>1</v>
      </c>
      <c r="L17516">
        <v>260</v>
      </c>
    </row>
    <row r="17517" spans="1:12" x14ac:dyDescent="0.35">
      <c r="A17517" s="5" t="s">
        <v>31703</v>
      </c>
      <c r="B17517" s="5" t="s">
        <v>4290</v>
      </c>
      <c r="C17517">
        <v>0</v>
      </c>
      <c r="D17517">
        <v>1</v>
      </c>
      <c r="E17517">
        <v>1</v>
      </c>
      <c r="F17517">
        <v>1</v>
      </c>
      <c r="G17517">
        <v>1.5</v>
      </c>
      <c r="H17517" s="5" t="s">
        <v>12181</v>
      </c>
      <c r="I17517" s="5" t="s">
        <v>12181</v>
      </c>
      <c r="J17517" s="5" t="s">
        <v>12183</v>
      </c>
      <c r="K17517">
        <v>1</v>
      </c>
      <c r="L17517">
        <v>260</v>
      </c>
    </row>
    <row r="17518" spans="1:12" x14ac:dyDescent="0.35">
      <c r="A17518" s="5" t="s">
        <v>31704</v>
      </c>
      <c r="B17518" s="5" t="s">
        <v>7109</v>
      </c>
      <c r="C17518">
        <v>0</v>
      </c>
      <c r="D17518">
        <v>1</v>
      </c>
      <c r="E17518">
        <v>1</v>
      </c>
      <c r="F17518">
        <v>1</v>
      </c>
      <c r="G17518">
        <v>0.75</v>
      </c>
      <c r="H17518" s="5" t="s">
        <v>12199</v>
      </c>
      <c r="I17518" s="5" t="s">
        <v>12200</v>
      </c>
      <c r="J17518" s="5" t="s">
        <v>12183</v>
      </c>
      <c r="K17518">
        <v>0</v>
      </c>
      <c r="L17518">
        <v>0</v>
      </c>
    </row>
    <row r="17519" spans="1:12" x14ac:dyDescent="0.35">
      <c r="A17519" s="5" t="s">
        <v>31705</v>
      </c>
      <c r="B17519" s="5" t="s">
        <v>4532</v>
      </c>
      <c r="C17519">
        <v>0</v>
      </c>
      <c r="D17519">
        <v>1</v>
      </c>
      <c r="E17519">
        <v>1</v>
      </c>
      <c r="F17519">
        <v>1</v>
      </c>
      <c r="G17519">
        <v>1.5</v>
      </c>
      <c r="H17519" s="5" t="s">
        <v>12199</v>
      </c>
      <c r="I17519" s="5" t="s">
        <v>12200</v>
      </c>
      <c r="J17519" s="5" t="s">
        <v>12183</v>
      </c>
      <c r="K17519">
        <v>0</v>
      </c>
      <c r="L17519">
        <v>0</v>
      </c>
    </row>
    <row r="17520" spans="1:12" x14ac:dyDescent="0.35">
      <c r="A17520" s="5" t="s">
        <v>31706</v>
      </c>
      <c r="B17520" s="5" t="s">
        <v>4533</v>
      </c>
      <c r="C17520">
        <v>0</v>
      </c>
      <c r="D17520">
        <v>1</v>
      </c>
      <c r="E17520">
        <v>1</v>
      </c>
      <c r="F17520">
        <v>1</v>
      </c>
      <c r="G17520">
        <v>0.75</v>
      </c>
      <c r="H17520" s="5" t="s">
        <v>12199</v>
      </c>
      <c r="I17520" s="5" t="s">
        <v>12200</v>
      </c>
      <c r="J17520" s="5" t="s">
        <v>12183</v>
      </c>
      <c r="K17520">
        <v>1</v>
      </c>
      <c r="L17520">
        <v>330</v>
      </c>
    </row>
    <row r="17521" spans="1:12" x14ac:dyDescent="0.35">
      <c r="A17521" s="5" t="s">
        <v>31707</v>
      </c>
      <c r="B17521" s="5" t="s">
        <v>4533</v>
      </c>
      <c r="C17521">
        <v>0</v>
      </c>
      <c r="D17521">
        <v>1</v>
      </c>
      <c r="E17521">
        <v>1</v>
      </c>
      <c r="F17521">
        <v>1</v>
      </c>
      <c r="G17521">
        <v>0.75</v>
      </c>
      <c r="H17521" s="5" t="s">
        <v>12199</v>
      </c>
      <c r="I17521" s="5" t="s">
        <v>12200</v>
      </c>
      <c r="J17521" s="5" t="s">
        <v>12183</v>
      </c>
      <c r="K17521">
        <v>0</v>
      </c>
      <c r="L17521">
        <v>0</v>
      </c>
    </row>
    <row r="17522" spans="1:12" x14ac:dyDescent="0.35">
      <c r="A17522" s="5" t="s">
        <v>31708</v>
      </c>
      <c r="B17522" s="5" t="s">
        <v>9091</v>
      </c>
      <c r="C17522">
        <v>0</v>
      </c>
      <c r="D17522">
        <v>1</v>
      </c>
      <c r="E17522">
        <v>1</v>
      </c>
      <c r="F17522">
        <v>1</v>
      </c>
      <c r="G17522">
        <v>0.75</v>
      </c>
      <c r="H17522" s="5" t="s">
        <v>12199</v>
      </c>
      <c r="I17522" s="5" t="s">
        <v>12200</v>
      </c>
      <c r="J17522" s="5" t="s">
        <v>12183</v>
      </c>
      <c r="K17522">
        <v>1</v>
      </c>
      <c r="L17522">
        <v>360</v>
      </c>
    </row>
    <row r="17523" spans="1:12" x14ac:dyDescent="0.35">
      <c r="A17523" s="5" t="s">
        <v>31709</v>
      </c>
      <c r="B17523" s="5" t="s">
        <v>4361</v>
      </c>
      <c r="C17523">
        <v>0</v>
      </c>
      <c r="D17523">
        <v>1</v>
      </c>
      <c r="E17523">
        <v>1</v>
      </c>
      <c r="F17523">
        <v>1</v>
      </c>
      <c r="G17523">
        <v>1.5</v>
      </c>
      <c r="H17523" s="5" t="s">
        <v>12199</v>
      </c>
      <c r="I17523" s="5" t="s">
        <v>12200</v>
      </c>
      <c r="J17523" s="5" t="s">
        <v>12183</v>
      </c>
      <c r="K17523">
        <v>0</v>
      </c>
      <c r="L17523">
        <v>0</v>
      </c>
    </row>
    <row r="17524" spans="1:12" x14ac:dyDescent="0.35">
      <c r="A17524" s="5" t="s">
        <v>31710</v>
      </c>
      <c r="B17524" s="5" t="s">
        <v>4363</v>
      </c>
      <c r="C17524">
        <v>0</v>
      </c>
      <c r="D17524">
        <v>1</v>
      </c>
      <c r="E17524">
        <v>1</v>
      </c>
      <c r="F17524">
        <v>1</v>
      </c>
      <c r="G17524">
        <v>1.5</v>
      </c>
      <c r="H17524" s="5" t="s">
        <v>12199</v>
      </c>
      <c r="I17524" s="5" t="s">
        <v>12200</v>
      </c>
      <c r="J17524" s="5" t="s">
        <v>12183</v>
      </c>
      <c r="K17524">
        <v>0</v>
      </c>
      <c r="L17524">
        <v>0</v>
      </c>
    </row>
    <row r="17525" spans="1:12" x14ac:dyDescent="0.35">
      <c r="A17525" s="5" t="s">
        <v>31711</v>
      </c>
      <c r="B17525" s="5" t="s">
        <v>4485</v>
      </c>
      <c r="C17525">
        <v>1</v>
      </c>
      <c r="D17525">
        <v>1</v>
      </c>
      <c r="E17525">
        <v>1</v>
      </c>
      <c r="F17525">
        <v>1</v>
      </c>
      <c r="G17525">
        <v>0.75</v>
      </c>
      <c r="H17525" s="5" t="s">
        <v>12202</v>
      </c>
      <c r="I17525" s="5" t="s">
        <v>13670</v>
      </c>
      <c r="J17525" s="5" t="s">
        <v>12243</v>
      </c>
      <c r="K17525">
        <v>1</v>
      </c>
      <c r="L17525">
        <v>365</v>
      </c>
    </row>
    <row r="17526" spans="1:12" x14ac:dyDescent="0.35">
      <c r="A17526" s="5" t="s">
        <v>31712</v>
      </c>
      <c r="B17526" s="5" t="s">
        <v>4485</v>
      </c>
      <c r="C17526">
        <v>1</v>
      </c>
      <c r="D17526">
        <v>1</v>
      </c>
      <c r="E17526">
        <v>1</v>
      </c>
      <c r="F17526">
        <v>1</v>
      </c>
      <c r="G17526">
        <v>0.75</v>
      </c>
      <c r="H17526" s="5" t="s">
        <v>12202</v>
      </c>
      <c r="I17526" s="5" t="s">
        <v>13670</v>
      </c>
      <c r="J17526" s="5" t="s">
        <v>12243</v>
      </c>
      <c r="K17526">
        <v>1</v>
      </c>
      <c r="L17526">
        <v>325</v>
      </c>
    </row>
    <row r="17527" spans="1:12" x14ac:dyDescent="0.35">
      <c r="A17527" s="5" t="s">
        <v>31713</v>
      </c>
      <c r="B17527" s="5" t="s">
        <v>6475</v>
      </c>
      <c r="C17527">
        <v>0</v>
      </c>
      <c r="D17527">
        <v>1</v>
      </c>
      <c r="E17527">
        <v>1</v>
      </c>
      <c r="F17527">
        <v>1</v>
      </c>
      <c r="G17527">
        <v>0.75</v>
      </c>
      <c r="H17527" s="5" t="s">
        <v>12202</v>
      </c>
      <c r="I17527" s="5" t="s">
        <v>12202</v>
      </c>
      <c r="J17527" s="5" t="s">
        <v>12183</v>
      </c>
      <c r="K17527">
        <v>1</v>
      </c>
      <c r="L17527">
        <v>190</v>
      </c>
    </row>
    <row r="17528" spans="1:12" x14ac:dyDescent="0.35">
      <c r="A17528" s="5" t="s">
        <v>31714</v>
      </c>
      <c r="B17528" s="5" t="s">
        <v>6475</v>
      </c>
      <c r="C17528">
        <v>0</v>
      </c>
      <c r="D17528">
        <v>1</v>
      </c>
      <c r="E17528">
        <v>1</v>
      </c>
      <c r="F17528">
        <v>1</v>
      </c>
      <c r="G17528">
        <v>0.75</v>
      </c>
      <c r="H17528" s="5" t="s">
        <v>12202</v>
      </c>
      <c r="I17528" s="5" t="s">
        <v>12202</v>
      </c>
      <c r="J17528" s="5" t="s">
        <v>12183</v>
      </c>
      <c r="K17528">
        <v>1</v>
      </c>
      <c r="L17528">
        <v>190</v>
      </c>
    </row>
    <row r="17529" spans="1:12" x14ac:dyDescent="0.35">
      <c r="A17529" s="5" t="s">
        <v>31715</v>
      </c>
      <c r="B17529" s="5" t="s">
        <v>6475</v>
      </c>
      <c r="C17529">
        <v>0</v>
      </c>
      <c r="D17529">
        <v>1</v>
      </c>
      <c r="E17529">
        <v>1</v>
      </c>
      <c r="F17529">
        <v>1</v>
      </c>
      <c r="G17529">
        <v>0.75</v>
      </c>
      <c r="H17529" s="5" t="s">
        <v>12202</v>
      </c>
      <c r="I17529" s="5" t="s">
        <v>12202</v>
      </c>
      <c r="J17529" s="5" t="s">
        <v>12183</v>
      </c>
      <c r="K17529">
        <v>1</v>
      </c>
      <c r="L17529">
        <v>180</v>
      </c>
    </row>
    <row r="17530" spans="1:12" x14ac:dyDescent="0.35">
      <c r="A17530" s="5" t="s">
        <v>31716</v>
      </c>
      <c r="B17530" s="5" t="s">
        <v>6475</v>
      </c>
      <c r="C17530">
        <v>0</v>
      </c>
      <c r="D17530">
        <v>1</v>
      </c>
      <c r="E17530">
        <v>1</v>
      </c>
      <c r="F17530">
        <v>1</v>
      </c>
      <c r="G17530">
        <v>0.75</v>
      </c>
      <c r="H17530" s="5" t="s">
        <v>12202</v>
      </c>
      <c r="I17530" s="5" t="s">
        <v>12202</v>
      </c>
      <c r="J17530" s="5" t="s">
        <v>12183</v>
      </c>
      <c r="K17530">
        <v>1</v>
      </c>
      <c r="L17530">
        <v>190</v>
      </c>
    </row>
    <row r="17531" spans="1:12" x14ac:dyDescent="0.35">
      <c r="A17531" s="5" t="s">
        <v>31717</v>
      </c>
      <c r="B17531" s="5" t="s">
        <v>6475</v>
      </c>
      <c r="C17531">
        <v>0</v>
      </c>
      <c r="D17531">
        <v>1</v>
      </c>
      <c r="E17531">
        <v>1</v>
      </c>
      <c r="F17531">
        <v>1</v>
      </c>
      <c r="G17531">
        <v>0.75</v>
      </c>
      <c r="H17531" s="5" t="s">
        <v>12202</v>
      </c>
      <c r="I17531" s="5" t="s">
        <v>12202</v>
      </c>
      <c r="J17531" s="5" t="s">
        <v>12183</v>
      </c>
      <c r="K17531">
        <v>1</v>
      </c>
      <c r="L17531">
        <v>190</v>
      </c>
    </row>
    <row r="17532" spans="1:12" x14ac:dyDescent="0.35">
      <c r="A17532" s="5" t="s">
        <v>31718</v>
      </c>
      <c r="B17532" s="5" t="s">
        <v>6475</v>
      </c>
      <c r="C17532">
        <v>0</v>
      </c>
      <c r="D17532">
        <v>1</v>
      </c>
      <c r="E17532">
        <v>1</v>
      </c>
      <c r="F17532">
        <v>1</v>
      </c>
      <c r="G17532">
        <v>0.75</v>
      </c>
      <c r="H17532" s="5" t="s">
        <v>12202</v>
      </c>
      <c r="I17532" s="5" t="s">
        <v>12202</v>
      </c>
      <c r="J17532" s="5" t="s">
        <v>12183</v>
      </c>
      <c r="K17532">
        <v>1</v>
      </c>
      <c r="L17532">
        <v>190</v>
      </c>
    </row>
    <row r="17533" spans="1:12" x14ac:dyDescent="0.35">
      <c r="A17533" s="5" t="s">
        <v>31719</v>
      </c>
      <c r="B17533" s="5" t="s">
        <v>6475</v>
      </c>
      <c r="C17533">
        <v>0</v>
      </c>
      <c r="D17533">
        <v>1</v>
      </c>
      <c r="E17533">
        <v>1</v>
      </c>
      <c r="F17533">
        <v>1</v>
      </c>
      <c r="G17533">
        <v>0.75</v>
      </c>
      <c r="H17533" s="5" t="s">
        <v>12202</v>
      </c>
      <c r="I17533" s="5" t="s">
        <v>12202</v>
      </c>
      <c r="J17533" s="5" t="s">
        <v>12183</v>
      </c>
      <c r="K17533">
        <v>1</v>
      </c>
      <c r="L17533">
        <v>190</v>
      </c>
    </row>
    <row r="17534" spans="1:12" x14ac:dyDescent="0.35">
      <c r="A17534" s="5" t="s">
        <v>31720</v>
      </c>
      <c r="B17534" s="5" t="s">
        <v>6475</v>
      </c>
      <c r="C17534">
        <v>0</v>
      </c>
      <c r="D17534">
        <v>1</v>
      </c>
      <c r="E17534">
        <v>1</v>
      </c>
      <c r="F17534">
        <v>1</v>
      </c>
      <c r="G17534">
        <v>0.75</v>
      </c>
      <c r="H17534" s="5" t="s">
        <v>12202</v>
      </c>
      <c r="I17534" s="5" t="s">
        <v>12202</v>
      </c>
      <c r="J17534" s="5" t="s">
        <v>12183</v>
      </c>
      <c r="K17534">
        <v>1</v>
      </c>
      <c r="L17534">
        <v>190</v>
      </c>
    </row>
    <row r="17535" spans="1:12" x14ac:dyDescent="0.35">
      <c r="A17535" s="5" t="s">
        <v>31721</v>
      </c>
      <c r="B17535" s="5" t="s">
        <v>3441</v>
      </c>
      <c r="C17535">
        <v>0</v>
      </c>
      <c r="D17535">
        <v>1</v>
      </c>
      <c r="E17535">
        <v>1</v>
      </c>
      <c r="F17535">
        <v>1</v>
      </c>
      <c r="G17535">
        <v>0.75</v>
      </c>
      <c r="H17535" s="5" t="s">
        <v>12202</v>
      </c>
      <c r="I17535" s="5" t="s">
        <v>12428</v>
      </c>
      <c r="J17535" s="5" t="s">
        <v>12183</v>
      </c>
      <c r="K17535">
        <v>1</v>
      </c>
      <c r="L17535">
        <v>290</v>
      </c>
    </row>
    <row r="17536" spans="1:12" x14ac:dyDescent="0.35">
      <c r="A17536" s="5" t="s">
        <v>31722</v>
      </c>
      <c r="B17536" s="5" t="s">
        <v>3441</v>
      </c>
      <c r="C17536">
        <v>0</v>
      </c>
      <c r="D17536">
        <v>1</v>
      </c>
      <c r="E17536">
        <v>1</v>
      </c>
      <c r="F17536">
        <v>1</v>
      </c>
      <c r="G17536">
        <v>0.75</v>
      </c>
      <c r="H17536" s="5" t="s">
        <v>12202</v>
      </c>
      <c r="I17536" s="5" t="s">
        <v>14239</v>
      </c>
      <c r="J17536" s="5" t="s">
        <v>12183</v>
      </c>
      <c r="K17536">
        <v>1</v>
      </c>
      <c r="L17536">
        <v>290</v>
      </c>
    </row>
    <row r="17537" spans="1:12" x14ac:dyDescent="0.35">
      <c r="A17537" s="5" t="s">
        <v>31723</v>
      </c>
      <c r="B17537" s="5" t="s">
        <v>455</v>
      </c>
      <c r="C17537">
        <v>1</v>
      </c>
      <c r="D17537">
        <v>1</v>
      </c>
      <c r="E17537">
        <v>1</v>
      </c>
      <c r="F17537">
        <v>1</v>
      </c>
      <c r="G17537">
        <v>0.75</v>
      </c>
      <c r="H17537" s="5" t="s">
        <v>12199</v>
      </c>
      <c r="I17537" s="5" t="s">
        <v>12200</v>
      </c>
      <c r="J17537" s="5" t="s">
        <v>12243</v>
      </c>
      <c r="K17537">
        <v>1</v>
      </c>
      <c r="L17537">
        <v>250</v>
      </c>
    </row>
    <row r="17538" spans="1:12" x14ac:dyDescent="0.35">
      <c r="A17538" s="5" t="s">
        <v>31724</v>
      </c>
      <c r="B17538" s="5" t="s">
        <v>9092</v>
      </c>
      <c r="C17538">
        <v>0</v>
      </c>
      <c r="D17538">
        <v>1</v>
      </c>
      <c r="E17538">
        <v>1</v>
      </c>
      <c r="F17538">
        <v>1</v>
      </c>
      <c r="G17538">
        <v>0.75</v>
      </c>
      <c r="H17538" s="5" t="s">
        <v>12199</v>
      </c>
      <c r="I17538" s="5" t="s">
        <v>12200</v>
      </c>
      <c r="J17538" s="5" t="s">
        <v>12183</v>
      </c>
      <c r="K17538">
        <v>1</v>
      </c>
      <c r="L17538">
        <v>560</v>
      </c>
    </row>
    <row r="17539" spans="1:12" x14ac:dyDescent="0.35">
      <c r="A17539" s="5" t="s">
        <v>31725</v>
      </c>
      <c r="B17539" s="5" t="s">
        <v>9093</v>
      </c>
      <c r="C17539">
        <v>0</v>
      </c>
      <c r="D17539">
        <v>1</v>
      </c>
      <c r="E17539">
        <v>1</v>
      </c>
      <c r="F17539">
        <v>1</v>
      </c>
      <c r="G17539">
        <v>0.75</v>
      </c>
      <c r="H17539" s="5" t="s">
        <v>12200</v>
      </c>
      <c r="I17539" s="5" t="s">
        <v>12375</v>
      </c>
      <c r="J17539" s="5" t="s">
        <v>12183</v>
      </c>
      <c r="K17539">
        <v>1</v>
      </c>
      <c r="L17539">
        <v>300</v>
      </c>
    </row>
    <row r="17540" spans="1:12" x14ac:dyDescent="0.35">
      <c r="A17540" s="5" t="s">
        <v>31726</v>
      </c>
      <c r="B17540" s="5" t="s">
        <v>9094</v>
      </c>
      <c r="C17540">
        <v>1</v>
      </c>
      <c r="D17540">
        <v>1</v>
      </c>
      <c r="E17540">
        <v>1</v>
      </c>
      <c r="F17540">
        <v>1</v>
      </c>
      <c r="G17540">
        <v>0.7</v>
      </c>
      <c r="H17540" s="5" t="s">
        <v>12190</v>
      </c>
      <c r="I17540" s="5" t="s">
        <v>12190</v>
      </c>
      <c r="J17540" s="5" t="s">
        <v>12243</v>
      </c>
      <c r="K17540">
        <v>1</v>
      </c>
      <c r="L17540">
        <v>65</v>
      </c>
    </row>
    <row r="17541" spans="1:12" x14ac:dyDescent="0.35">
      <c r="A17541" s="5" t="s">
        <v>31727</v>
      </c>
      <c r="B17541" s="5" t="s">
        <v>4718</v>
      </c>
      <c r="C17541">
        <v>0</v>
      </c>
      <c r="D17541">
        <v>1</v>
      </c>
      <c r="E17541">
        <v>1</v>
      </c>
      <c r="F17541">
        <v>1</v>
      </c>
      <c r="G17541">
        <v>0.7</v>
      </c>
      <c r="H17541" s="5" t="s">
        <v>12247</v>
      </c>
      <c r="I17541" s="5" t="s">
        <v>21440</v>
      </c>
      <c r="J17541" s="5" t="s">
        <v>12183</v>
      </c>
      <c r="K17541">
        <v>1</v>
      </c>
      <c r="L17541">
        <v>125</v>
      </c>
    </row>
    <row r="17542" spans="1:12" x14ac:dyDescent="0.35">
      <c r="A17542" s="5" t="s">
        <v>31728</v>
      </c>
      <c r="B17542" s="5" t="s">
        <v>41</v>
      </c>
      <c r="C17542">
        <v>0</v>
      </c>
      <c r="D17542">
        <v>1</v>
      </c>
      <c r="E17542">
        <v>1</v>
      </c>
      <c r="F17542">
        <v>1</v>
      </c>
      <c r="G17542">
        <v>0.75</v>
      </c>
      <c r="H17542" s="5" t="s">
        <v>12185</v>
      </c>
      <c r="I17542" s="5" t="s">
        <v>12185</v>
      </c>
      <c r="J17542" s="5" t="s">
        <v>12183</v>
      </c>
      <c r="K17542">
        <v>1</v>
      </c>
      <c r="L17542">
        <v>345</v>
      </c>
    </row>
    <row r="17543" spans="1:12" x14ac:dyDescent="0.35">
      <c r="A17543" s="5" t="s">
        <v>31729</v>
      </c>
      <c r="B17543" s="5" t="s">
        <v>7729</v>
      </c>
      <c r="C17543">
        <v>0</v>
      </c>
      <c r="D17543">
        <v>1</v>
      </c>
      <c r="E17543">
        <v>1</v>
      </c>
      <c r="F17543">
        <v>1</v>
      </c>
      <c r="G17543">
        <v>0.75</v>
      </c>
      <c r="H17543" s="5" t="s">
        <v>12199</v>
      </c>
      <c r="I17543" s="5" t="s">
        <v>12200</v>
      </c>
      <c r="J17543" s="5" t="s">
        <v>12183</v>
      </c>
      <c r="K17543">
        <v>1</v>
      </c>
      <c r="L17543">
        <v>250</v>
      </c>
    </row>
    <row r="17544" spans="1:12" x14ac:dyDescent="0.35">
      <c r="A17544" s="5" t="s">
        <v>31730</v>
      </c>
      <c r="B17544" s="5" t="s">
        <v>9095</v>
      </c>
      <c r="C17544">
        <v>0</v>
      </c>
      <c r="D17544">
        <v>1</v>
      </c>
      <c r="E17544">
        <v>1</v>
      </c>
      <c r="F17544">
        <v>1</v>
      </c>
      <c r="G17544">
        <v>0.75</v>
      </c>
      <c r="H17544" s="5" t="s">
        <v>12200</v>
      </c>
      <c r="I17544" s="5" t="s">
        <v>12375</v>
      </c>
      <c r="J17544" s="5" t="s">
        <v>12183</v>
      </c>
      <c r="K17544">
        <v>1</v>
      </c>
      <c r="L17544">
        <v>310</v>
      </c>
    </row>
    <row r="17545" spans="1:12" x14ac:dyDescent="0.35">
      <c r="A17545" s="5" t="s">
        <v>31731</v>
      </c>
      <c r="B17545" s="5" t="s">
        <v>5915</v>
      </c>
      <c r="C17545">
        <v>0</v>
      </c>
      <c r="D17545">
        <v>1</v>
      </c>
      <c r="E17545">
        <v>1</v>
      </c>
      <c r="F17545">
        <v>1</v>
      </c>
      <c r="G17545">
        <v>0.75</v>
      </c>
      <c r="H17545" s="5" t="s">
        <v>12199</v>
      </c>
      <c r="I17545" s="5" t="s">
        <v>12200</v>
      </c>
      <c r="J17545" s="5" t="s">
        <v>12183</v>
      </c>
      <c r="K17545">
        <v>0</v>
      </c>
      <c r="L17545">
        <v>0</v>
      </c>
    </row>
    <row r="17546" spans="1:12" x14ac:dyDescent="0.35">
      <c r="A17546" s="5" t="s">
        <v>31732</v>
      </c>
      <c r="B17546" s="5" t="s">
        <v>5919</v>
      </c>
      <c r="C17546">
        <v>0</v>
      </c>
      <c r="D17546">
        <v>1</v>
      </c>
      <c r="E17546">
        <v>1</v>
      </c>
      <c r="F17546">
        <v>1</v>
      </c>
      <c r="G17546">
        <v>0.75</v>
      </c>
      <c r="H17546" s="5" t="s">
        <v>12199</v>
      </c>
      <c r="I17546" s="5" t="s">
        <v>12200</v>
      </c>
      <c r="J17546" s="5" t="s">
        <v>12183</v>
      </c>
      <c r="K17546">
        <v>0</v>
      </c>
      <c r="L17546">
        <v>0</v>
      </c>
    </row>
    <row r="17547" spans="1:12" x14ac:dyDescent="0.35">
      <c r="A17547" s="5" t="s">
        <v>31733</v>
      </c>
      <c r="B17547" s="5" t="s">
        <v>5919</v>
      </c>
      <c r="C17547">
        <v>0</v>
      </c>
      <c r="D17547">
        <v>1</v>
      </c>
      <c r="E17547">
        <v>1</v>
      </c>
      <c r="F17547">
        <v>1</v>
      </c>
      <c r="G17547">
        <v>0.75</v>
      </c>
      <c r="H17547" s="5" t="s">
        <v>12199</v>
      </c>
      <c r="I17547" s="5" t="s">
        <v>12200</v>
      </c>
      <c r="J17547" s="5" t="s">
        <v>12183</v>
      </c>
      <c r="K17547">
        <v>0</v>
      </c>
      <c r="L17547">
        <v>0</v>
      </c>
    </row>
    <row r="17548" spans="1:12" x14ac:dyDescent="0.35">
      <c r="A17548" s="5" t="s">
        <v>31734</v>
      </c>
      <c r="B17548" s="5" t="s">
        <v>6009</v>
      </c>
      <c r="C17548">
        <v>0</v>
      </c>
      <c r="D17548">
        <v>1</v>
      </c>
      <c r="E17548">
        <v>1</v>
      </c>
      <c r="F17548">
        <v>1</v>
      </c>
      <c r="G17548">
        <v>0.75</v>
      </c>
      <c r="H17548" s="5" t="s">
        <v>12199</v>
      </c>
      <c r="I17548" s="5" t="s">
        <v>12200</v>
      </c>
      <c r="J17548" s="5" t="s">
        <v>12183</v>
      </c>
      <c r="K17548">
        <v>0</v>
      </c>
      <c r="L17548">
        <v>0</v>
      </c>
    </row>
    <row r="17549" spans="1:12" x14ac:dyDescent="0.35">
      <c r="A17549" s="5" t="s">
        <v>31735</v>
      </c>
      <c r="B17549" s="5" t="s">
        <v>6013</v>
      </c>
      <c r="C17549">
        <v>0</v>
      </c>
      <c r="D17549">
        <v>1</v>
      </c>
      <c r="E17549">
        <v>1</v>
      </c>
      <c r="F17549">
        <v>1</v>
      </c>
      <c r="G17549">
        <v>1.5</v>
      </c>
      <c r="H17549" s="5" t="s">
        <v>12199</v>
      </c>
      <c r="I17549" s="5" t="s">
        <v>12200</v>
      </c>
      <c r="J17549" s="5" t="s">
        <v>12183</v>
      </c>
      <c r="K17549">
        <v>1</v>
      </c>
      <c r="L17549">
        <v>240</v>
      </c>
    </row>
    <row r="17550" spans="1:12" x14ac:dyDescent="0.35">
      <c r="A17550" s="5" t="s">
        <v>31736</v>
      </c>
      <c r="B17550" s="5" t="s">
        <v>6013</v>
      </c>
      <c r="C17550">
        <v>0</v>
      </c>
      <c r="D17550">
        <v>1</v>
      </c>
      <c r="E17550">
        <v>1</v>
      </c>
      <c r="F17550">
        <v>1</v>
      </c>
      <c r="G17550">
        <v>1.5</v>
      </c>
      <c r="H17550" s="5" t="s">
        <v>12199</v>
      </c>
      <c r="I17550" s="5" t="s">
        <v>12200</v>
      </c>
      <c r="J17550" s="5" t="s">
        <v>12183</v>
      </c>
      <c r="K17550">
        <v>0</v>
      </c>
      <c r="L17550">
        <v>0</v>
      </c>
    </row>
    <row r="17551" spans="1:12" x14ac:dyDescent="0.35">
      <c r="A17551" s="5" t="s">
        <v>31737</v>
      </c>
      <c r="B17551" s="5" t="s">
        <v>6013</v>
      </c>
      <c r="C17551">
        <v>0</v>
      </c>
      <c r="D17551">
        <v>1</v>
      </c>
      <c r="E17551">
        <v>1</v>
      </c>
      <c r="F17551">
        <v>1</v>
      </c>
      <c r="G17551">
        <v>1.5</v>
      </c>
      <c r="H17551" s="5" t="s">
        <v>12199</v>
      </c>
      <c r="I17551" s="5" t="s">
        <v>12200</v>
      </c>
      <c r="J17551" s="5" t="s">
        <v>12183</v>
      </c>
      <c r="K17551">
        <v>0</v>
      </c>
      <c r="L17551">
        <v>0</v>
      </c>
    </row>
    <row r="17552" spans="1:12" x14ac:dyDescent="0.35">
      <c r="A17552" s="5" t="s">
        <v>31738</v>
      </c>
      <c r="B17552" s="5" t="s">
        <v>6107</v>
      </c>
      <c r="C17552">
        <v>0</v>
      </c>
      <c r="D17552">
        <v>1</v>
      </c>
      <c r="E17552">
        <v>1</v>
      </c>
      <c r="F17552">
        <v>1</v>
      </c>
      <c r="G17552">
        <v>0.75</v>
      </c>
      <c r="H17552" s="5" t="s">
        <v>12199</v>
      </c>
      <c r="I17552" s="5" t="s">
        <v>12200</v>
      </c>
      <c r="J17552" s="5" t="s">
        <v>12183</v>
      </c>
      <c r="K17552">
        <v>0</v>
      </c>
      <c r="L17552">
        <v>0</v>
      </c>
    </row>
    <row r="17553" spans="1:12" x14ac:dyDescent="0.35">
      <c r="A17553" s="5" t="s">
        <v>31739</v>
      </c>
      <c r="B17553" s="5" t="s">
        <v>6107</v>
      </c>
      <c r="C17553">
        <v>0</v>
      </c>
      <c r="D17553">
        <v>1</v>
      </c>
      <c r="E17553">
        <v>1</v>
      </c>
      <c r="F17553">
        <v>1</v>
      </c>
      <c r="G17553">
        <v>0.75</v>
      </c>
      <c r="H17553" s="5" t="s">
        <v>12199</v>
      </c>
      <c r="I17553" s="5" t="s">
        <v>12200</v>
      </c>
      <c r="J17553" s="5" t="s">
        <v>12183</v>
      </c>
      <c r="K17553">
        <v>0</v>
      </c>
      <c r="L17553">
        <v>0</v>
      </c>
    </row>
    <row r="17554" spans="1:12" x14ac:dyDescent="0.35">
      <c r="A17554" s="5" t="s">
        <v>31740</v>
      </c>
      <c r="B17554" s="5" t="s">
        <v>6193</v>
      </c>
      <c r="C17554">
        <v>0</v>
      </c>
      <c r="D17554">
        <v>1</v>
      </c>
      <c r="E17554">
        <v>1</v>
      </c>
      <c r="F17554">
        <v>1</v>
      </c>
      <c r="G17554">
        <v>0.75</v>
      </c>
      <c r="H17554" s="5" t="s">
        <v>12199</v>
      </c>
      <c r="I17554" s="5" t="s">
        <v>12200</v>
      </c>
      <c r="J17554" s="5" t="s">
        <v>12183</v>
      </c>
      <c r="K17554">
        <v>0</v>
      </c>
      <c r="L17554">
        <v>0</v>
      </c>
    </row>
    <row r="17555" spans="1:12" x14ac:dyDescent="0.35">
      <c r="A17555" s="5" t="s">
        <v>31741</v>
      </c>
      <c r="B17555" s="5" t="s">
        <v>9096</v>
      </c>
      <c r="C17555">
        <v>1</v>
      </c>
      <c r="D17555">
        <v>1</v>
      </c>
      <c r="E17555">
        <v>1</v>
      </c>
      <c r="F17555">
        <v>1</v>
      </c>
      <c r="G17555">
        <v>0.75</v>
      </c>
      <c r="H17555" s="5" t="s">
        <v>12199</v>
      </c>
      <c r="I17555" s="5" t="s">
        <v>12200</v>
      </c>
      <c r="J17555" s="5" t="s">
        <v>12193</v>
      </c>
      <c r="K17555">
        <v>1</v>
      </c>
      <c r="L17555">
        <v>200</v>
      </c>
    </row>
    <row r="17556" spans="1:12" x14ac:dyDescent="0.35">
      <c r="A17556" s="5" t="s">
        <v>31742</v>
      </c>
      <c r="B17556" s="5" t="s">
        <v>9097</v>
      </c>
      <c r="C17556">
        <v>0</v>
      </c>
      <c r="D17556">
        <v>1</v>
      </c>
      <c r="E17556">
        <v>1</v>
      </c>
      <c r="F17556">
        <v>1</v>
      </c>
      <c r="G17556">
        <v>0.75</v>
      </c>
      <c r="H17556" s="5" t="s">
        <v>12199</v>
      </c>
      <c r="I17556" s="5" t="s">
        <v>12200</v>
      </c>
      <c r="J17556" s="5" t="s">
        <v>12183</v>
      </c>
      <c r="K17556">
        <v>1</v>
      </c>
      <c r="L17556">
        <v>28</v>
      </c>
    </row>
    <row r="17557" spans="1:12" x14ac:dyDescent="0.35">
      <c r="A17557" s="5" t="s">
        <v>31743</v>
      </c>
      <c r="B17557" s="5" t="s">
        <v>9098</v>
      </c>
      <c r="C17557">
        <v>0</v>
      </c>
      <c r="D17557">
        <v>1</v>
      </c>
      <c r="E17557">
        <v>1</v>
      </c>
      <c r="F17557">
        <v>1</v>
      </c>
      <c r="G17557">
        <v>0.75</v>
      </c>
      <c r="H17557" s="5" t="s">
        <v>12202</v>
      </c>
      <c r="I17557" s="5" t="s">
        <v>31744</v>
      </c>
      <c r="J17557" s="5" t="s">
        <v>12183</v>
      </c>
      <c r="K17557">
        <v>1</v>
      </c>
      <c r="L17557">
        <v>29</v>
      </c>
    </row>
    <row r="17558" spans="1:12" x14ac:dyDescent="0.35">
      <c r="A17558" s="5" t="s">
        <v>31745</v>
      </c>
      <c r="B17558" s="5" t="s">
        <v>9098</v>
      </c>
      <c r="C17558">
        <v>0</v>
      </c>
      <c r="D17558">
        <v>1</v>
      </c>
      <c r="E17558">
        <v>1</v>
      </c>
      <c r="F17558">
        <v>1</v>
      </c>
      <c r="G17558">
        <v>0.75</v>
      </c>
      <c r="H17558" s="5" t="s">
        <v>12190</v>
      </c>
      <c r="I17558" s="5" t="s">
        <v>12523</v>
      </c>
      <c r="J17558" s="5" t="s">
        <v>12183</v>
      </c>
      <c r="K17558">
        <v>1</v>
      </c>
      <c r="L17558">
        <v>32</v>
      </c>
    </row>
    <row r="17559" spans="1:12" x14ac:dyDescent="0.35">
      <c r="A17559" s="5" t="s">
        <v>31746</v>
      </c>
      <c r="B17559" s="5" t="s">
        <v>7271</v>
      </c>
      <c r="C17559">
        <v>0</v>
      </c>
      <c r="D17559">
        <v>1</v>
      </c>
      <c r="E17559">
        <v>1</v>
      </c>
      <c r="F17559">
        <v>1</v>
      </c>
      <c r="G17559">
        <v>0.75</v>
      </c>
      <c r="H17559" s="5" t="s">
        <v>12202</v>
      </c>
      <c r="I17559" s="5" t="s">
        <v>31747</v>
      </c>
      <c r="J17559" s="5" t="s">
        <v>12183</v>
      </c>
      <c r="K17559">
        <v>1</v>
      </c>
      <c r="L17559">
        <v>44</v>
      </c>
    </row>
    <row r="17560" spans="1:12" x14ac:dyDescent="0.35">
      <c r="A17560" s="5" t="s">
        <v>31748</v>
      </c>
      <c r="B17560" s="5" t="s">
        <v>7271</v>
      </c>
      <c r="C17560">
        <v>0</v>
      </c>
      <c r="D17560">
        <v>1</v>
      </c>
      <c r="E17560">
        <v>1</v>
      </c>
      <c r="F17560">
        <v>1</v>
      </c>
      <c r="G17560">
        <v>0.75</v>
      </c>
      <c r="H17560" s="5" t="s">
        <v>12200</v>
      </c>
      <c r="I17560" s="5" t="s">
        <v>31749</v>
      </c>
      <c r="J17560" s="5" t="s">
        <v>12183</v>
      </c>
      <c r="K17560">
        <v>1</v>
      </c>
      <c r="L17560">
        <v>45</v>
      </c>
    </row>
    <row r="17561" spans="1:12" x14ac:dyDescent="0.35">
      <c r="A17561" s="5" t="s">
        <v>31750</v>
      </c>
      <c r="B17561" s="5" t="s">
        <v>9099</v>
      </c>
      <c r="C17561">
        <v>0</v>
      </c>
      <c r="D17561">
        <v>1</v>
      </c>
      <c r="E17561">
        <v>1</v>
      </c>
      <c r="F17561">
        <v>1</v>
      </c>
      <c r="G17561">
        <v>0.75</v>
      </c>
      <c r="H17561" s="5" t="s">
        <v>12190</v>
      </c>
      <c r="I17561" s="5" t="s">
        <v>31751</v>
      </c>
      <c r="J17561" s="5" t="s">
        <v>12183</v>
      </c>
      <c r="K17561">
        <v>1</v>
      </c>
      <c r="L17561">
        <v>53</v>
      </c>
    </row>
    <row r="17562" spans="1:12" x14ac:dyDescent="0.35">
      <c r="A17562" s="5" t="s">
        <v>31752</v>
      </c>
      <c r="B17562" s="5" t="s">
        <v>9100</v>
      </c>
      <c r="C17562">
        <v>0</v>
      </c>
      <c r="D17562">
        <v>1</v>
      </c>
      <c r="E17562">
        <v>1</v>
      </c>
      <c r="F17562">
        <v>1</v>
      </c>
      <c r="G17562">
        <v>0.75</v>
      </c>
      <c r="H17562" s="5" t="s">
        <v>12190</v>
      </c>
      <c r="I17562" s="5" t="s">
        <v>31753</v>
      </c>
      <c r="J17562" s="5" t="s">
        <v>12183</v>
      </c>
      <c r="K17562">
        <v>1</v>
      </c>
      <c r="L17562">
        <v>58</v>
      </c>
    </row>
    <row r="17563" spans="1:12" x14ac:dyDescent="0.35">
      <c r="A17563" s="5" t="s">
        <v>31754</v>
      </c>
      <c r="B17563" s="5" t="s">
        <v>9101</v>
      </c>
      <c r="C17563">
        <v>0</v>
      </c>
      <c r="D17563">
        <v>1</v>
      </c>
      <c r="E17563">
        <v>1</v>
      </c>
      <c r="F17563">
        <v>1</v>
      </c>
      <c r="G17563">
        <v>0.75</v>
      </c>
      <c r="H17563" s="5" t="s">
        <v>12199</v>
      </c>
      <c r="I17563" s="5" t="s">
        <v>12200</v>
      </c>
      <c r="J17563" s="5" t="s">
        <v>12183</v>
      </c>
      <c r="K17563">
        <v>1</v>
      </c>
      <c r="L17563">
        <v>260</v>
      </c>
    </row>
    <row r="17564" spans="1:12" x14ac:dyDescent="0.35">
      <c r="A17564" s="5" t="s">
        <v>31755</v>
      </c>
      <c r="B17564" s="5" t="s">
        <v>9102</v>
      </c>
      <c r="C17564">
        <v>0</v>
      </c>
      <c r="D17564">
        <v>1</v>
      </c>
      <c r="E17564">
        <v>1</v>
      </c>
      <c r="F17564">
        <v>1</v>
      </c>
      <c r="G17564">
        <v>0.75</v>
      </c>
      <c r="H17564" s="5" t="s">
        <v>12269</v>
      </c>
      <c r="I17564" s="5" t="s">
        <v>12262</v>
      </c>
      <c r="J17564" s="5" t="s">
        <v>12183</v>
      </c>
      <c r="K17564">
        <v>1</v>
      </c>
      <c r="L17564">
        <v>630</v>
      </c>
    </row>
    <row r="17565" spans="1:12" x14ac:dyDescent="0.35">
      <c r="A17565" s="5" t="s">
        <v>31756</v>
      </c>
      <c r="B17565" s="5" t="s">
        <v>2954</v>
      </c>
      <c r="C17565">
        <v>0</v>
      </c>
      <c r="D17565">
        <v>1</v>
      </c>
      <c r="E17565">
        <v>1</v>
      </c>
      <c r="F17565">
        <v>1</v>
      </c>
      <c r="G17565">
        <v>0.75</v>
      </c>
      <c r="H17565" s="5" t="s">
        <v>12181</v>
      </c>
      <c r="I17565" s="5" t="s">
        <v>31757</v>
      </c>
      <c r="J17565" s="5" t="s">
        <v>12183</v>
      </c>
      <c r="K17565">
        <v>1</v>
      </c>
      <c r="L17565">
        <v>110</v>
      </c>
    </row>
    <row r="17566" spans="1:12" x14ac:dyDescent="0.35">
      <c r="A17566" s="5" t="s">
        <v>31758</v>
      </c>
      <c r="B17566" s="5" t="s">
        <v>9103</v>
      </c>
      <c r="C17566">
        <v>0</v>
      </c>
      <c r="D17566">
        <v>1</v>
      </c>
      <c r="E17566">
        <v>1</v>
      </c>
      <c r="F17566">
        <v>1</v>
      </c>
      <c r="G17566">
        <v>0.75</v>
      </c>
      <c r="H17566" s="5" t="s">
        <v>12181</v>
      </c>
      <c r="I17566" s="5" t="s">
        <v>12197</v>
      </c>
      <c r="J17566" s="5" t="s">
        <v>12183</v>
      </c>
      <c r="K17566">
        <v>1</v>
      </c>
      <c r="L17566">
        <v>280</v>
      </c>
    </row>
    <row r="17567" spans="1:12" x14ac:dyDescent="0.35">
      <c r="A17567" s="5" t="s">
        <v>31759</v>
      </c>
      <c r="B17567" s="5" t="s">
        <v>6976</v>
      </c>
      <c r="C17567">
        <v>0</v>
      </c>
      <c r="D17567">
        <v>1</v>
      </c>
      <c r="E17567">
        <v>1</v>
      </c>
      <c r="F17567">
        <v>1</v>
      </c>
      <c r="G17567">
        <v>0.75</v>
      </c>
      <c r="H17567" s="5" t="s">
        <v>12181</v>
      </c>
      <c r="I17567" s="5" t="s">
        <v>12181</v>
      </c>
      <c r="J17567" s="5" t="s">
        <v>12183</v>
      </c>
      <c r="K17567">
        <v>0</v>
      </c>
      <c r="L17567">
        <v>0</v>
      </c>
    </row>
    <row r="17568" spans="1:12" x14ac:dyDescent="0.35">
      <c r="A17568" s="5" t="s">
        <v>31760</v>
      </c>
      <c r="B17568" s="5" t="s">
        <v>576</v>
      </c>
      <c r="C17568">
        <v>0</v>
      </c>
      <c r="D17568">
        <v>1</v>
      </c>
      <c r="E17568">
        <v>1</v>
      </c>
      <c r="F17568">
        <v>1</v>
      </c>
      <c r="G17568">
        <v>0.75</v>
      </c>
      <c r="H17568" s="5" t="s">
        <v>12200</v>
      </c>
      <c r="I17568" s="5" t="s">
        <v>31761</v>
      </c>
      <c r="J17568" s="5" t="s">
        <v>12183</v>
      </c>
      <c r="K17568">
        <v>1</v>
      </c>
      <c r="L17568">
        <v>180</v>
      </c>
    </row>
    <row r="17569" spans="1:12" x14ac:dyDescent="0.35">
      <c r="A17569" s="5" t="s">
        <v>31762</v>
      </c>
      <c r="B17569" s="5" t="s">
        <v>9104</v>
      </c>
      <c r="C17569">
        <v>0</v>
      </c>
      <c r="D17569">
        <v>1</v>
      </c>
      <c r="E17569">
        <v>1</v>
      </c>
      <c r="F17569">
        <v>1</v>
      </c>
      <c r="G17569">
        <v>0.75</v>
      </c>
      <c r="H17569" s="5" t="s">
        <v>12181</v>
      </c>
      <c r="I17569" s="5" t="s">
        <v>12181</v>
      </c>
      <c r="J17569" s="5" t="s">
        <v>12183</v>
      </c>
      <c r="K17569">
        <v>1</v>
      </c>
      <c r="L17569">
        <v>430</v>
      </c>
    </row>
    <row r="17570" spans="1:12" x14ac:dyDescent="0.35">
      <c r="A17570" s="5" t="s">
        <v>31763</v>
      </c>
      <c r="B17570" s="5" t="s">
        <v>9105</v>
      </c>
      <c r="C17570">
        <v>0</v>
      </c>
      <c r="D17570">
        <v>1</v>
      </c>
      <c r="E17570">
        <v>1</v>
      </c>
      <c r="F17570">
        <v>1</v>
      </c>
      <c r="G17570">
        <v>0.75</v>
      </c>
      <c r="H17570" s="5" t="s">
        <v>12199</v>
      </c>
      <c r="I17570" s="5" t="s">
        <v>12200</v>
      </c>
      <c r="J17570" s="5" t="s">
        <v>12183</v>
      </c>
      <c r="K17570">
        <v>1</v>
      </c>
      <c r="L17570">
        <v>340</v>
      </c>
    </row>
    <row r="17571" spans="1:12" x14ac:dyDescent="0.35">
      <c r="A17571" s="5" t="s">
        <v>31764</v>
      </c>
      <c r="B17571" s="5" t="s">
        <v>8068</v>
      </c>
      <c r="C17571">
        <v>0</v>
      </c>
      <c r="D17571">
        <v>1</v>
      </c>
      <c r="E17571">
        <v>1</v>
      </c>
      <c r="F17571">
        <v>1</v>
      </c>
      <c r="G17571">
        <v>1.5</v>
      </c>
      <c r="H17571" s="5" t="s">
        <v>12202</v>
      </c>
      <c r="I17571" s="5" t="s">
        <v>12202</v>
      </c>
      <c r="J17571" s="5" t="s">
        <v>12183</v>
      </c>
      <c r="K17571">
        <v>1</v>
      </c>
      <c r="L17571">
        <v>365</v>
      </c>
    </row>
    <row r="17572" spans="1:12" x14ac:dyDescent="0.35">
      <c r="A17572" s="5" t="s">
        <v>31765</v>
      </c>
      <c r="B17572" s="5" t="s">
        <v>455</v>
      </c>
      <c r="C17572">
        <v>1</v>
      </c>
      <c r="D17572">
        <v>1</v>
      </c>
      <c r="E17572">
        <v>1</v>
      </c>
      <c r="F17572">
        <v>1</v>
      </c>
      <c r="G17572">
        <v>0.75</v>
      </c>
      <c r="H17572" s="5" t="s">
        <v>12199</v>
      </c>
      <c r="I17572" s="5" t="s">
        <v>12200</v>
      </c>
      <c r="J17572" s="5" t="s">
        <v>12243</v>
      </c>
      <c r="K17572">
        <v>1</v>
      </c>
      <c r="L17572">
        <v>250</v>
      </c>
    </row>
    <row r="17573" spans="1:12" x14ac:dyDescent="0.35">
      <c r="A17573" s="5" t="s">
        <v>31766</v>
      </c>
      <c r="B17573" s="5" t="s">
        <v>1231</v>
      </c>
      <c r="C17573">
        <v>0</v>
      </c>
      <c r="D17573">
        <v>1</v>
      </c>
      <c r="E17573">
        <v>1</v>
      </c>
      <c r="F17573">
        <v>1</v>
      </c>
      <c r="G17573">
        <v>0.75</v>
      </c>
      <c r="H17573" s="5" t="s">
        <v>13155</v>
      </c>
      <c r="I17573" s="5" t="s">
        <v>13312</v>
      </c>
      <c r="J17573" s="5" t="s">
        <v>12183</v>
      </c>
      <c r="K17573">
        <v>1</v>
      </c>
      <c r="L17573">
        <v>55</v>
      </c>
    </row>
    <row r="17574" spans="1:12" x14ac:dyDescent="0.35">
      <c r="A17574" s="5" t="s">
        <v>31767</v>
      </c>
      <c r="B17574" s="5" t="s">
        <v>9106</v>
      </c>
      <c r="C17574">
        <v>0</v>
      </c>
      <c r="D17574">
        <v>1</v>
      </c>
      <c r="E17574">
        <v>1</v>
      </c>
      <c r="F17574">
        <v>1</v>
      </c>
      <c r="G17574">
        <v>0.75</v>
      </c>
      <c r="H17574" s="5" t="s">
        <v>12262</v>
      </c>
      <c r="I17574" s="5" t="s">
        <v>13158</v>
      </c>
      <c r="J17574" s="5" t="s">
        <v>12183</v>
      </c>
      <c r="K17574">
        <v>1</v>
      </c>
      <c r="L17574">
        <v>80</v>
      </c>
    </row>
    <row r="17575" spans="1:12" x14ac:dyDescent="0.35">
      <c r="A17575" s="5" t="s">
        <v>31768</v>
      </c>
      <c r="B17575" s="5" t="s">
        <v>634</v>
      </c>
      <c r="C17575">
        <v>0</v>
      </c>
      <c r="D17575">
        <v>1</v>
      </c>
      <c r="E17575">
        <v>1</v>
      </c>
      <c r="F17575">
        <v>1</v>
      </c>
      <c r="G17575">
        <v>0.75</v>
      </c>
      <c r="H17575" s="5" t="s">
        <v>12181</v>
      </c>
      <c r="I17575" s="5" t="s">
        <v>12181</v>
      </c>
      <c r="J17575" s="5" t="s">
        <v>12183</v>
      </c>
      <c r="K17575">
        <v>1</v>
      </c>
      <c r="L17575">
        <v>350</v>
      </c>
    </row>
    <row r="17576" spans="1:12" x14ac:dyDescent="0.35">
      <c r="A17576" s="5" t="s">
        <v>31769</v>
      </c>
      <c r="B17576" s="5" t="s">
        <v>634</v>
      </c>
      <c r="C17576">
        <v>0</v>
      </c>
      <c r="D17576">
        <v>1</v>
      </c>
      <c r="E17576">
        <v>1</v>
      </c>
      <c r="F17576">
        <v>1</v>
      </c>
      <c r="G17576">
        <v>0.75</v>
      </c>
      <c r="H17576" s="5" t="s">
        <v>12181</v>
      </c>
      <c r="I17576" s="5" t="s">
        <v>12181</v>
      </c>
      <c r="J17576" s="5" t="s">
        <v>12183</v>
      </c>
      <c r="K17576">
        <v>1</v>
      </c>
      <c r="L17576">
        <v>350</v>
      </c>
    </row>
    <row r="17577" spans="1:12" x14ac:dyDescent="0.35">
      <c r="A17577" s="5" t="s">
        <v>31770</v>
      </c>
      <c r="B17577" s="5" t="s">
        <v>1096</v>
      </c>
      <c r="C17577">
        <v>1</v>
      </c>
      <c r="D17577">
        <v>1</v>
      </c>
      <c r="E17577">
        <v>1</v>
      </c>
      <c r="F17577">
        <v>1</v>
      </c>
      <c r="G17577">
        <v>0.75</v>
      </c>
      <c r="H17577" s="5" t="s">
        <v>12181</v>
      </c>
      <c r="I17577" s="5" t="s">
        <v>12679</v>
      </c>
      <c r="J17577" s="5" t="s">
        <v>12188</v>
      </c>
      <c r="K17577">
        <v>1</v>
      </c>
      <c r="L17577">
        <v>55</v>
      </c>
    </row>
    <row r="17578" spans="1:12" x14ac:dyDescent="0.35">
      <c r="A17578" s="5" t="s">
        <v>31771</v>
      </c>
      <c r="B17578" s="5" t="s">
        <v>635</v>
      </c>
      <c r="C17578">
        <v>1</v>
      </c>
      <c r="D17578">
        <v>1</v>
      </c>
      <c r="E17578">
        <v>1</v>
      </c>
      <c r="F17578">
        <v>1</v>
      </c>
      <c r="G17578">
        <v>0.75</v>
      </c>
      <c r="H17578" s="5" t="s">
        <v>12181</v>
      </c>
      <c r="I17578" s="5" t="s">
        <v>12679</v>
      </c>
      <c r="J17578" s="5" t="s">
        <v>12188</v>
      </c>
      <c r="K17578">
        <v>1</v>
      </c>
      <c r="L17578">
        <v>948</v>
      </c>
    </row>
    <row r="17579" spans="1:12" x14ac:dyDescent="0.35">
      <c r="A17579" s="5" t="s">
        <v>31772</v>
      </c>
      <c r="B17579" s="5" t="s">
        <v>636</v>
      </c>
      <c r="C17579">
        <v>0</v>
      </c>
      <c r="D17579">
        <v>1</v>
      </c>
      <c r="E17579">
        <v>1</v>
      </c>
      <c r="F17579">
        <v>1</v>
      </c>
      <c r="G17579">
        <v>0.75</v>
      </c>
      <c r="H17579" s="5" t="s">
        <v>12181</v>
      </c>
      <c r="I17579" s="5" t="s">
        <v>12181</v>
      </c>
      <c r="J17579" s="5" t="s">
        <v>12183</v>
      </c>
      <c r="K17579">
        <v>1</v>
      </c>
      <c r="L17579">
        <v>105</v>
      </c>
    </row>
    <row r="17580" spans="1:12" x14ac:dyDescent="0.35">
      <c r="A17580" s="5" t="s">
        <v>31773</v>
      </c>
      <c r="B17580" s="5" t="s">
        <v>636</v>
      </c>
      <c r="C17580">
        <v>0</v>
      </c>
      <c r="D17580">
        <v>1</v>
      </c>
      <c r="E17580">
        <v>1</v>
      </c>
      <c r="F17580">
        <v>1</v>
      </c>
      <c r="G17580">
        <v>0.75</v>
      </c>
      <c r="H17580" s="5" t="s">
        <v>12181</v>
      </c>
      <c r="I17580" s="5" t="s">
        <v>12181</v>
      </c>
      <c r="J17580" s="5" t="s">
        <v>12183</v>
      </c>
      <c r="K17580">
        <v>1</v>
      </c>
      <c r="L17580">
        <v>700</v>
      </c>
    </row>
    <row r="17581" spans="1:12" x14ac:dyDescent="0.35">
      <c r="A17581" s="5" t="s">
        <v>31774</v>
      </c>
      <c r="B17581" s="5" t="s">
        <v>636</v>
      </c>
      <c r="C17581">
        <v>0</v>
      </c>
      <c r="D17581">
        <v>1</v>
      </c>
      <c r="E17581">
        <v>1</v>
      </c>
      <c r="F17581">
        <v>1</v>
      </c>
      <c r="G17581">
        <v>0.75</v>
      </c>
      <c r="H17581" s="5" t="s">
        <v>12181</v>
      </c>
      <c r="I17581" s="5" t="s">
        <v>12181</v>
      </c>
      <c r="J17581" s="5" t="s">
        <v>12183</v>
      </c>
      <c r="K17581">
        <v>1</v>
      </c>
      <c r="L17581">
        <v>700</v>
      </c>
    </row>
    <row r="17582" spans="1:12" x14ac:dyDescent="0.35">
      <c r="A17582" s="5" t="s">
        <v>31775</v>
      </c>
      <c r="B17582" s="5" t="s">
        <v>636</v>
      </c>
      <c r="C17582">
        <v>0</v>
      </c>
      <c r="D17582">
        <v>1</v>
      </c>
      <c r="E17582">
        <v>1</v>
      </c>
      <c r="F17582">
        <v>1</v>
      </c>
      <c r="G17582">
        <v>0.75</v>
      </c>
      <c r="H17582" s="5" t="s">
        <v>12181</v>
      </c>
      <c r="I17582" s="5" t="s">
        <v>12679</v>
      </c>
      <c r="J17582" s="5" t="s">
        <v>12183</v>
      </c>
      <c r="K17582">
        <v>1</v>
      </c>
      <c r="L17582">
        <v>360</v>
      </c>
    </row>
    <row r="17583" spans="1:12" x14ac:dyDescent="0.35">
      <c r="A17583" s="5" t="s">
        <v>31776</v>
      </c>
      <c r="B17583" s="5" t="s">
        <v>636</v>
      </c>
      <c r="C17583">
        <v>0</v>
      </c>
      <c r="D17583">
        <v>1</v>
      </c>
      <c r="E17583">
        <v>1</v>
      </c>
      <c r="F17583">
        <v>1</v>
      </c>
      <c r="G17583">
        <v>0.75</v>
      </c>
      <c r="H17583" s="5" t="s">
        <v>12181</v>
      </c>
      <c r="I17583" s="5" t="s">
        <v>12181</v>
      </c>
      <c r="J17583" s="5" t="s">
        <v>12183</v>
      </c>
      <c r="K17583">
        <v>1</v>
      </c>
      <c r="L17583">
        <v>360</v>
      </c>
    </row>
    <row r="17584" spans="1:12" x14ac:dyDescent="0.35">
      <c r="A17584" s="5" t="s">
        <v>31777</v>
      </c>
      <c r="B17584" s="5" t="s">
        <v>636</v>
      </c>
      <c r="C17584">
        <v>0</v>
      </c>
      <c r="D17584">
        <v>1</v>
      </c>
      <c r="E17584">
        <v>1</v>
      </c>
      <c r="F17584">
        <v>1</v>
      </c>
      <c r="G17584">
        <v>0.75</v>
      </c>
      <c r="H17584" s="5" t="s">
        <v>12181</v>
      </c>
      <c r="I17584" s="5" t="s">
        <v>12181</v>
      </c>
      <c r="J17584" s="5" t="s">
        <v>12183</v>
      </c>
      <c r="K17584">
        <v>1</v>
      </c>
      <c r="L17584">
        <v>360</v>
      </c>
    </row>
    <row r="17585" spans="1:12" x14ac:dyDescent="0.35">
      <c r="A17585" s="5" t="s">
        <v>31778</v>
      </c>
      <c r="B17585" s="5" t="s">
        <v>9043</v>
      </c>
      <c r="C17585">
        <v>0</v>
      </c>
      <c r="D17585">
        <v>1</v>
      </c>
      <c r="E17585">
        <v>1</v>
      </c>
      <c r="F17585">
        <v>1</v>
      </c>
      <c r="G17585">
        <v>0.75</v>
      </c>
      <c r="H17585" s="5" t="s">
        <v>12190</v>
      </c>
      <c r="I17585" s="5" t="s">
        <v>12190</v>
      </c>
      <c r="J17585" s="5" t="s">
        <v>12183</v>
      </c>
      <c r="K17585">
        <v>1</v>
      </c>
      <c r="L17585">
        <v>400</v>
      </c>
    </row>
    <row r="17586" spans="1:12" x14ac:dyDescent="0.35">
      <c r="A17586" s="5" t="s">
        <v>31779</v>
      </c>
      <c r="B17586" s="5" t="s">
        <v>9043</v>
      </c>
      <c r="C17586">
        <v>0</v>
      </c>
      <c r="D17586">
        <v>1</v>
      </c>
      <c r="E17586">
        <v>1</v>
      </c>
      <c r="F17586">
        <v>1</v>
      </c>
      <c r="G17586">
        <v>0.75</v>
      </c>
      <c r="H17586" s="5" t="s">
        <v>12190</v>
      </c>
      <c r="I17586" s="5" t="s">
        <v>22720</v>
      </c>
      <c r="J17586" s="5" t="s">
        <v>12183</v>
      </c>
      <c r="K17586">
        <v>1</v>
      </c>
      <c r="L17586">
        <v>400</v>
      </c>
    </row>
    <row r="17587" spans="1:12" x14ac:dyDescent="0.35">
      <c r="A17587" s="5" t="s">
        <v>31780</v>
      </c>
      <c r="B17587" s="5" t="s">
        <v>9043</v>
      </c>
      <c r="C17587">
        <v>0</v>
      </c>
      <c r="D17587">
        <v>1</v>
      </c>
      <c r="E17587">
        <v>1</v>
      </c>
      <c r="F17587">
        <v>1</v>
      </c>
      <c r="G17587">
        <v>0.75</v>
      </c>
      <c r="H17587" s="5" t="s">
        <v>12190</v>
      </c>
      <c r="I17587" s="5" t="s">
        <v>16637</v>
      </c>
      <c r="J17587" s="5" t="s">
        <v>12183</v>
      </c>
      <c r="K17587">
        <v>1</v>
      </c>
      <c r="L17587">
        <v>400</v>
      </c>
    </row>
    <row r="17588" spans="1:12" x14ac:dyDescent="0.35">
      <c r="A17588" s="5" t="s">
        <v>31781</v>
      </c>
      <c r="B17588" s="5" t="s">
        <v>9107</v>
      </c>
      <c r="C17588">
        <v>0</v>
      </c>
      <c r="D17588">
        <v>1</v>
      </c>
      <c r="E17588">
        <v>1</v>
      </c>
      <c r="F17588">
        <v>1</v>
      </c>
      <c r="G17588">
        <v>0.75</v>
      </c>
      <c r="H17588" s="5" t="s">
        <v>12190</v>
      </c>
      <c r="I17588" s="5" t="s">
        <v>12523</v>
      </c>
      <c r="J17588" s="5" t="s">
        <v>12183</v>
      </c>
      <c r="K17588">
        <v>1</v>
      </c>
      <c r="L17588">
        <v>430</v>
      </c>
    </row>
    <row r="17589" spans="1:12" x14ac:dyDescent="0.35">
      <c r="A17589" s="5" t="s">
        <v>31782</v>
      </c>
      <c r="B17589" s="5" t="s">
        <v>9108</v>
      </c>
      <c r="C17589">
        <v>0</v>
      </c>
      <c r="D17589">
        <v>1</v>
      </c>
      <c r="E17589">
        <v>1</v>
      </c>
      <c r="F17589">
        <v>1</v>
      </c>
      <c r="G17589">
        <v>0.75</v>
      </c>
      <c r="H17589" s="5" t="s">
        <v>12311</v>
      </c>
      <c r="I17589" s="5" t="s">
        <v>15256</v>
      </c>
      <c r="J17589" s="5" t="s">
        <v>12183</v>
      </c>
      <c r="K17589">
        <v>1</v>
      </c>
      <c r="L17589">
        <v>450</v>
      </c>
    </row>
    <row r="17590" spans="1:12" x14ac:dyDescent="0.35">
      <c r="A17590" s="5" t="s">
        <v>31783</v>
      </c>
      <c r="B17590" s="5" t="s">
        <v>9109</v>
      </c>
      <c r="C17590">
        <v>1</v>
      </c>
      <c r="D17590">
        <v>1</v>
      </c>
      <c r="E17590">
        <v>1</v>
      </c>
      <c r="F17590">
        <v>1</v>
      </c>
      <c r="G17590">
        <v>0.75</v>
      </c>
      <c r="H17590" s="5" t="s">
        <v>12200</v>
      </c>
      <c r="I17590" s="5" t="s">
        <v>31784</v>
      </c>
      <c r="J17590" s="5" t="s">
        <v>12193</v>
      </c>
      <c r="K17590">
        <v>0</v>
      </c>
      <c r="L17590">
        <v>0</v>
      </c>
    </row>
    <row r="17591" spans="1:12" x14ac:dyDescent="0.35">
      <c r="A17591" s="5" t="s">
        <v>31785</v>
      </c>
      <c r="B17591" s="5" t="s">
        <v>9110</v>
      </c>
      <c r="C17591">
        <v>0</v>
      </c>
      <c r="D17591">
        <v>1</v>
      </c>
      <c r="E17591">
        <v>1</v>
      </c>
      <c r="F17591">
        <v>1</v>
      </c>
      <c r="G17591">
        <v>0.75</v>
      </c>
      <c r="H17591" s="5" t="s">
        <v>12202</v>
      </c>
      <c r="I17591" s="5" t="s">
        <v>12378</v>
      </c>
      <c r="J17591" s="5" t="s">
        <v>12183</v>
      </c>
      <c r="K17591">
        <v>1</v>
      </c>
      <c r="L17591">
        <v>570</v>
      </c>
    </row>
    <row r="17592" spans="1:12" x14ac:dyDescent="0.35">
      <c r="A17592" s="5" t="s">
        <v>31786</v>
      </c>
      <c r="B17592" s="5" t="s">
        <v>9110</v>
      </c>
      <c r="C17592">
        <v>0</v>
      </c>
      <c r="D17592">
        <v>1</v>
      </c>
      <c r="E17592">
        <v>1</v>
      </c>
      <c r="F17592">
        <v>1</v>
      </c>
      <c r="G17592">
        <v>0.75</v>
      </c>
      <c r="H17592" s="5" t="s">
        <v>12202</v>
      </c>
      <c r="I17592" s="5" t="s">
        <v>12378</v>
      </c>
      <c r="J17592" s="5" t="s">
        <v>12183</v>
      </c>
      <c r="K17592">
        <v>1</v>
      </c>
      <c r="L17592">
        <v>570</v>
      </c>
    </row>
    <row r="17593" spans="1:12" x14ac:dyDescent="0.35">
      <c r="A17593" s="5" t="s">
        <v>31787</v>
      </c>
      <c r="B17593" s="5" t="s">
        <v>9110</v>
      </c>
      <c r="C17593">
        <v>0</v>
      </c>
      <c r="D17593">
        <v>1</v>
      </c>
      <c r="E17593">
        <v>1</v>
      </c>
      <c r="F17593">
        <v>1</v>
      </c>
      <c r="G17593">
        <v>0.75</v>
      </c>
      <c r="H17593" s="5" t="s">
        <v>12202</v>
      </c>
      <c r="I17593" s="5" t="s">
        <v>12849</v>
      </c>
      <c r="J17593" s="5" t="s">
        <v>12183</v>
      </c>
      <c r="K17593">
        <v>1</v>
      </c>
      <c r="L17593">
        <v>570</v>
      </c>
    </row>
    <row r="17594" spans="1:12" x14ac:dyDescent="0.35">
      <c r="A17594" s="5" t="s">
        <v>31788</v>
      </c>
      <c r="B17594" s="5" t="s">
        <v>6781</v>
      </c>
      <c r="C17594">
        <v>0</v>
      </c>
      <c r="D17594">
        <v>1</v>
      </c>
      <c r="E17594">
        <v>1</v>
      </c>
      <c r="F17594">
        <v>1</v>
      </c>
      <c r="G17594">
        <v>0.75</v>
      </c>
      <c r="H17594" s="5" t="s">
        <v>12200</v>
      </c>
      <c r="I17594" s="5" t="s">
        <v>12300</v>
      </c>
      <c r="J17594" s="5" t="s">
        <v>12183</v>
      </c>
      <c r="K17594">
        <v>1</v>
      </c>
      <c r="L17594">
        <v>640</v>
      </c>
    </row>
    <row r="17595" spans="1:12" x14ac:dyDescent="0.35">
      <c r="A17595" s="5" t="s">
        <v>31789</v>
      </c>
      <c r="B17595" s="5" t="s">
        <v>6781</v>
      </c>
      <c r="C17595">
        <v>0</v>
      </c>
      <c r="D17595">
        <v>1</v>
      </c>
      <c r="E17595">
        <v>1</v>
      </c>
      <c r="F17595">
        <v>1</v>
      </c>
      <c r="G17595">
        <v>0.75</v>
      </c>
      <c r="H17595" s="5" t="s">
        <v>12200</v>
      </c>
      <c r="I17595" s="5" t="s">
        <v>12375</v>
      </c>
      <c r="J17595" s="5" t="s">
        <v>12183</v>
      </c>
      <c r="K17595">
        <v>1</v>
      </c>
      <c r="L17595">
        <v>640</v>
      </c>
    </row>
    <row r="17596" spans="1:12" x14ac:dyDescent="0.35">
      <c r="A17596" s="5" t="s">
        <v>31790</v>
      </c>
      <c r="B17596" s="5" t="s">
        <v>634</v>
      </c>
      <c r="C17596">
        <v>1</v>
      </c>
      <c r="D17596">
        <v>1</v>
      </c>
      <c r="E17596">
        <v>1</v>
      </c>
      <c r="F17596">
        <v>1</v>
      </c>
      <c r="G17596">
        <v>0.75</v>
      </c>
      <c r="H17596" s="5" t="s">
        <v>12181</v>
      </c>
      <c r="I17596" s="5" t="s">
        <v>12679</v>
      </c>
      <c r="J17596" s="5" t="s">
        <v>12188</v>
      </c>
      <c r="K17596">
        <v>1</v>
      </c>
      <c r="L17596">
        <v>41</v>
      </c>
    </row>
    <row r="17597" spans="1:12" x14ac:dyDescent="0.35">
      <c r="A17597" s="5" t="s">
        <v>31791</v>
      </c>
      <c r="B17597" s="5" t="s">
        <v>2731</v>
      </c>
      <c r="C17597">
        <v>1</v>
      </c>
      <c r="D17597">
        <v>1</v>
      </c>
      <c r="E17597">
        <v>1</v>
      </c>
      <c r="F17597">
        <v>1</v>
      </c>
      <c r="G17597">
        <v>0.75</v>
      </c>
      <c r="H17597" s="5" t="s">
        <v>12185</v>
      </c>
      <c r="I17597" s="5" t="s">
        <v>12325</v>
      </c>
      <c r="J17597" s="5" t="s">
        <v>12188</v>
      </c>
      <c r="K17597">
        <v>1</v>
      </c>
      <c r="L17597">
        <v>152</v>
      </c>
    </row>
    <row r="17598" spans="1:12" x14ac:dyDescent="0.35">
      <c r="A17598" s="5" t="s">
        <v>31792</v>
      </c>
      <c r="B17598" s="5" t="s">
        <v>2301</v>
      </c>
      <c r="C17598">
        <v>1</v>
      </c>
      <c r="D17598">
        <v>1</v>
      </c>
      <c r="E17598">
        <v>1</v>
      </c>
      <c r="F17598">
        <v>1</v>
      </c>
      <c r="G17598">
        <v>0.75</v>
      </c>
      <c r="H17598" s="5" t="s">
        <v>12181</v>
      </c>
      <c r="I17598" s="5" t="s">
        <v>12181</v>
      </c>
      <c r="J17598" s="5" t="s">
        <v>12188</v>
      </c>
      <c r="K17598">
        <v>1</v>
      </c>
      <c r="L17598">
        <v>189</v>
      </c>
    </row>
    <row r="17599" spans="1:12" x14ac:dyDescent="0.35">
      <c r="A17599" s="5" t="s">
        <v>31793</v>
      </c>
      <c r="B17599" s="5" t="s">
        <v>9111</v>
      </c>
      <c r="C17599">
        <v>1</v>
      </c>
      <c r="D17599">
        <v>1</v>
      </c>
      <c r="E17599">
        <v>1</v>
      </c>
      <c r="F17599">
        <v>1</v>
      </c>
      <c r="G17599">
        <v>0.75</v>
      </c>
      <c r="H17599" s="5" t="s">
        <v>12185</v>
      </c>
      <c r="I17599" s="5" t="s">
        <v>12185</v>
      </c>
      <c r="J17599" s="5" t="s">
        <v>12188</v>
      </c>
      <c r="K17599">
        <v>1</v>
      </c>
      <c r="L17599">
        <v>102</v>
      </c>
    </row>
    <row r="17600" spans="1:12" x14ac:dyDescent="0.35">
      <c r="A17600" s="5" t="s">
        <v>31794</v>
      </c>
      <c r="B17600" s="5" t="s">
        <v>832</v>
      </c>
      <c r="C17600">
        <v>1</v>
      </c>
      <c r="D17600">
        <v>1</v>
      </c>
      <c r="E17600">
        <v>1</v>
      </c>
      <c r="F17600">
        <v>1</v>
      </c>
      <c r="G17600">
        <v>0.75</v>
      </c>
      <c r="H17600" s="5" t="s">
        <v>12181</v>
      </c>
      <c r="I17600" s="5" t="s">
        <v>12278</v>
      </c>
      <c r="J17600" s="5" t="s">
        <v>12193</v>
      </c>
      <c r="K17600">
        <v>1</v>
      </c>
      <c r="L17600">
        <v>160</v>
      </c>
    </row>
    <row r="17601" spans="1:12" x14ac:dyDescent="0.35">
      <c r="A17601" s="5" t="s">
        <v>31795</v>
      </c>
      <c r="B17601" s="5" t="s">
        <v>538</v>
      </c>
      <c r="C17601">
        <v>0</v>
      </c>
      <c r="D17601">
        <v>1</v>
      </c>
      <c r="E17601">
        <v>1</v>
      </c>
      <c r="F17601">
        <v>1</v>
      </c>
      <c r="G17601">
        <v>0.75</v>
      </c>
      <c r="H17601" s="5" t="s">
        <v>12185</v>
      </c>
      <c r="I17601" s="5" t="s">
        <v>12207</v>
      </c>
      <c r="J17601" s="5" t="s">
        <v>12183</v>
      </c>
      <c r="K17601">
        <v>1</v>
      </c>
      <c r="L17601">
        <v>470</v>
      </c>
    </row>
    <row r="17602" spans="1:12" x14ac:dyDescent="0.35">
      <c r="A17602" s="5" t="s">
        <v>31796</v>
      </c>
      <c r="B17602" s="5" t="s">
        <v>4365</v>
      </c>
      <c r="C17602">
        <v>1</v>
      </c>
      <c r="D17602">
        <v>1</v>
      </c>
      <c r="E17602">
        <v>1</v>
      </c>
      <c r="F17602">
        <v>1</v>
      </c>
      <c r="G17602">
        <v>0.75</v>
      </c>
      <c r="H17602" s="5" t="s">
        <v>12185</v>
      </c>
      <c r="I17602" s="5" t="s">
        <v>12185</v>
      </c>
      <c r="J17602" s="5" t="s">
        <v>12193</v>
      </c>
      <c r="K17602">
        <v>1</v>
      </c>
      <c r="L17602">
        <v>470</v>
      </c>
    </row>
    <row r="17603" spans="1:12" x14ac:dyDescent="0.35">
      <c r="A17603" s="5" t="s">
        <v>31797</v>
      </c>
      <c r="B17603" s="5" t="s">
        <v>4365</v>
      </c>
      <c r="C17603">
        <v>1</v>
      </c>
      <c r="D17603">
        <v>1</v>
      </c>
      <c r="E17603">
        <v>1</v>
      </c>
      <c r="F17603">
        <v>1</v>
      </c>
      <c r="G17603">
        <v>0.75</v>
      </c>
      <c r="H17603" s="5" t="s">
        <v>12185</v>
      </c>
      <c r="I17603" s="5" t="s">
        <v>12185</v>
      </c>
      <c r="J17603" s="5" t="s">
        <v>12193</v>
      </c>
      <c r="K17603">
        <v>1</v>
      </c>
      <c r="L17603">
        <v>500</v>
      </c>
    </row>
    <row r="17604" spans="1:12" x14ac:dyDescent="0.35">
      <c r="A17604" s="5" t="s">
        <v>31798</v>
      </c>
      <c r="B17604" s="5" t="s">
        <v>9112</v>
      </c>
      <c r="C17604">
        <v>1</v>
      </c>
      <c r="D17604">
        <v>1</v>
      </c>
      <c r="E17604">
        <v>1</v>
      </c>
      <c r="F17604">
        <v>1</v>
      </c>
      <c r="G17604">
        <v>0.75</v>
      </c>
      <c r="H17604" s="5" t="s">
        <v>12181</v>
      </c>
      <c r="I17604" s="5" t="s">
        <v>12181</v>
      </c>
      <c r="J17604" s="5" t="s">
        <v>12193</v>
      </c>
      <c r="K17604">
        <v>1</v>
      </c>
      <c r="L17604">
        <v>700</v>
      </c>
    </row>
    <row r="17605" spans="1:12" x14ac:dyDescent="0.35">
      <c r="A17605" s="5" t="s">
        <v>31799</v>
      </c>
      <c r="B17605" s="5" t="s">
        <v>3132</v>
      </c>
      <c r="C17605">
        <v>1</v>
      </c>
      <c r="D17605">
        <v>1</v>
      </c>
      <c r="E17605">
        <v>1</v>
      </c>
      <c r="F17605">
        <v>1</v>
      </c>
      <c r="G17605">
        <v>0.75</v>
      </c>
      <c r="H17605" s="5" t="s">
        <v>12185</v>
      </c>
      <c r="I17605" s="5" t="s">
        <v>13518</v>
      </c>
      <c r="J17605" s="5" t="s">
        <v>12193</v>
      </c>
      <c r="K17605">
        <v>1</v>
      </c>
      <c r="L17605">
        <v>865</v>
      </c>
    </row>
    <row r="17606" spans="1:12" x14ac:dyDescent="0.35">
      <c r="A17606" s="5" t="s">
        <v>31800</v>
      </c>
      <c r="B17606" s="5" t="s">
        <v>7160</v>
      </c>
      <c r="C17606">
        <v>0</v>
      </c>
      <c r="D17606">
        <v>1</v>
      </c>
      <c r="E17606">
        <v>1</v>
      </c>
      <c r="F17606">
        <v>1</v>
      </c>
      <c r="G17606">
        <v>1.5</v>
      </c>
      <c r="H17606" s="5" t="s">
        <v>12199</v>
      </c>
      <c r="I17606" s="5" t="s">
        <v>12200</v>
      </c>
      <c r="J17606" s="5" t="s">
        <v>12183</v>
      </c>
      <c r="K17606">
        <v>1</v>
      </c>
      <c r="L17606">
        <v>505</v>
      </c>
    </row>
    <row r="17607" spans="1:12" x14ac:dyDescent="0.35">
      <c r="A17607" s="5" t="s">
        <v>31801</v>
      </c>
      <c r="B17607" s="5" t="s">
        <v>7161</v>
      </c>
      <c r="C17607">
        <v>0</v>
      </c>
      <c r="D17607">
        <v>1</v>
      </c>
      <c r="E17607">
        <v>1</v>
      </c>
      <c r="F17607">
        <v>1</v>
      </c>
      <c r="G17607">
        <v>0.75</v>
      </c>
      <c r="H17607" s="5" t="s">
        <v>12199</v>
      </c>
      <c r="I17607" s="5" t="s">
        <v>12200</v>
      </c>
      <c r="J17607" s="5" t="s">
        <v>12183</v>
      </c>
      <c r="K17607">
        <v>1</v>
      </c>
      <c r="L17607">
        <v>255</v>
      </c>
    </row>
    <row r="17608" spans="1:12" x14ac:dyDescent="0.35">
      <c r="A17608" s="5" t="s">
        <v>31802</v>
      </c>
      <c r="B17608" s="5" t="s">
        <v>7161</v>
      </c>
      <c r="C17608">
        <v>0</v>
      </c>
      <c r="D17608">
        <v>1</v>
      </c>
      <c r="E17608">
        <v>1</v>
      </c>
      <c r="F17608">
        <v>1</v>
      </c>
      <c r="G17608">
        <v>0.75</v>
      </c>
      <c r="H17608" s="5" t="s">
        <v>12199</v>
      </c>
      <c r="I17608" s="5" t="s">
        <v>12200</v>
      </c>
      <c r="J17608" s="5" t="s">
        <v>12183</v>
      </c>
      <c r="K17608">
        <v>1</v>
      </c>
      <c r="L17608">
        <v>255</v>
      </c>
    </row>
    <row r="17609" spans="1:12" x14ac:dyDescent="0.35">
      <c r="A17609" s="5" t="s">
        <v>31803</v>
      </c>
      <c r="B17609" s="5" t="s">
        <v>7161</v>
      </c>
      <c r="C17609">
        <v>0</v>
      </c>
      <c r="D17609">
        <v>1</v>
      </c>
      <c r="E17609">
        <v>1</v>
      </c>
      <c r="F17609">
        <v>1</v>
      </c>
      <c r="G17609">
        <v>0.75</v>
      </c>
      <c r="H17609" s="5" t="s">
        <v>12199</v>
      </c>
      <c r="I17609" s="5" t="s">
        <v>12200</v>
      </c>
      <c r="J17609" s="5" t="s">
        <v>12183</v>
      </c>
      <c r="K17609">
        <v>1</v>
      </c>
      <c r="L17609">
        <v>255</v>
      </c>
    </row>
    <row r="17610" spans="1:12" x14ac:dyDescent="0.35">
      <c r="A17610" s="5" t="s">
        <v>31804</v>
      </c>
      <c r="B17610" s="5" t="s">
        <v>7161</v>
      </c>
      <c r="C17610">
        <v>0</v>
      </c>
      <c r="D17610">
        <v>1</v>
      </c>
      <c r="E17610">
        <v>1</v>
      </c>
      <c r="F17610">
        <v>1</v>
      </c>
      <c r="G17610">
        <v>0.75</v>
      </c>
      <c r="H17610" s="5" t="s">
        <v>12199</v>
      </c>
      <c r="I17610" s="5" t="s">
        <v>12200</v>
      </c>
      <c r="J17610" s="5" t="s">
        <v>12183</v>
      </c>
      <c r="K17610">
        <v>1</v>
      </c>
      <c r="L17610">
        <v>255</v>
      </c>
    </row>
    <row r="17611" spans="1:12" x14ac:dyDescent="0.35">
      <c r="A17611" s="5" t="s">
        <v>31805</v>
      </c>
      <c r="B17611" s="5" t="s">
        <v>9113</v>
      </c>
      <c r="C17611">
        <v>0</v>
      </c>
      <c r="D17611">
        <v>1</v>
      </c>
      <c r="E17611">
        <v>1</v>
      </c>
      <c r="F17611">
        <v>1</v>
      </c>
      <c r="G17611">
        <v>0.75</v>
      </c>
      <c r="H17611" s="5" t="s">
        <v>12200</v>
      </c>
      <c r="I17611" s="5" t="s">
        <v>12232</v>
      </c>
      <c r="J17611" s="5" t="s">
        <v>12183</v>
      </c>
      <c r="K17611">
        <v>1</v>
      </c>
      <c r="L17611">
        <v>170</v>
      </c>
    </row>
    <row r="17612" spans="1:12" x14ac:dyDescent="0.35">
      <c r="A17612" s="5" t="s">
        <v>31806</v>
      </c>
      <c r="B17612" s="5" t="s">
        <v>5730</v>
      </c>
      <c r="C17612">
        <v>0</v>
      </c>
      <c r="D17612">
        <v>1</v>
      </c>
      <c r="E17612">
        <v>1</v>
      </c>
      <c r="F17612">
        <v>1</v>
      </c>
      <c r="G17612">
        <v>0.75</v>
      </c>
      <c r="H17612" s="5" t="s">
        <v>12199</v>
      </c>
      <c r="I17612" s="5" t="s">
        <v>12200</v>
      </c>
      <c r="J17612" s="5" t="s">
        <v>12183</v>
      </c>
      <c r="K17612">
        <v>1</v>
      </c>
      <c r="L17612">
        <v>140</v>
      </c>
    </row>
    <row r="17613" spans="1:12" x14ac:dyDescent="0.35">
      <c r="A17613" s="5" t="s">
        <v>31807</v>
      </c>
      <c r="B17613" s="5" t="s">
        <v>3119</v>
      </c>
      <c r="C17613">
        <v>1</v>
      </c>
      <c r="D17613">
        <v>1</v>
      </c>
      <c r="E17613">
        <v>1</v>
      </c>
      <c r="F17613">
        <v>1</v>
      </c>
      <c r="G17613">
        <v>0.75</v>
      </c>
      <c r="H17613" s="5" t="s">
        <v>12185</v>
      </c>
      <c r="I17613" s="5" t="s">
        <v>12186</v>
      </c>
      <c r="J17613" s="5" t="s">
        <v>12193</v>
      </c>
      <c r="K17613">
        <v>1</v>
      </c>
      <c r="L17613">
        <v>140</v>
      </c>
    </row>
    <row r="17614" spans="1:12" x14ac:dyDescent="0.35">
      <c r="A17614" s="5" t="s">
        <v>31808</v>
      </c>
      <c r="B17614" s="5" t="s">
        <v>5735</v>
      </c>
      <c r="C17614">
        <v>0</v>
      </c>
      <c r="D17614">
        <v>1</v>
      </c>
      <c r="E17614">
        <v>1</v>
      </c>
      <c r="F17614">
        <v>1</v>
      </c>
      <c r="G17614">
        <v>0.75</v>
      </c>
      <c r="H17614" s="5" t="s">
        <v>12199</v>
      </c>
      <c r="I17614" s="5" t="s">
        <v>12200</v>
      </c>
      <c r="J17614" s="5" t="s">
        <v>12183</v>
      </c>
      <c r="K17614">
        <v>0</v>
      </c>
      <c r="L17614">
        <v>0</v>
      </c>
    </row>
    <row r="17615" spans="1:12" x14ac:dyDescent="0.35">
      <c r="A17615" s="5" t="s">
        <v>31809</v>
      </c>
      <c r="B17615" s="5" t="s">
        <v>5735</v>
      </c>
      <c r="C17615">
        <v>0</v>
      </c>
      <c r="D17615">
        <v>1</v>
      </c>
      <c r="E17615">
        <v>1</v>
      </c>
      <c r="F17615">
        <v>1</v>
      </c>
      <c r="G17615">
        <v>0.75</v>
      </c>
      <c r="H17615" s="5" t="s">
        <v>12199</v>
      </c>
      <c r="I17615" s="5" t="s">
        <v>12200</v>
      </c>
      <c r="J17615" s="5" t="s">
        <v>12183</v>
      </c>
      <c r="K17615">
        <v>1</v>
      </c>
      <c r="L17615">
        <v>140</v>
      </c>
    </row>
    <row r="17616" spans="1:12" x14ac:dyDescent="0.35">
      <c r="A17616" s="5" t="s">
        <v>31810</v>
      </c>
      <c r="B17616" s="5" t="s">
        <v>5735</v>
      </c>
      <c r="C17616">
        <v>0</v>
      </c>
      <c r="D17616">
        <v>1</v>
      </c>
      <c r="E17616">
        <v>1</v>
      </c>
      <c r="F17616">
        <v>1</v>
      </c>
      <c r="G17616">
        <v>0.75</v>
      </c>
      <c r="H17616" s="5" t="s">
        <v>12199</v>
      </c>
      <c r="I17616" s="5" t="s">
        <v>12200</v>
      </c>
      <c r="J17616" s="5" t="s">
        <v>12183</v>
      </c>
      <c r="K17616">
        <v>1</v>
      </c>
      <c r="L17616">
        <v>140</v>
      </c>
    </row>
    <row r="17617" spans="1:12" x14ac:dyDescent="0.35">
      <c r="A17617" s="5" t="s">
        <v>31811</v>
      </c>
      <c r="B17617" s="5" t="s">
        <v>9114</v>
      </c>
      <c r="C17617">
        <v>0</v>
      </c>
      <c r="D17617">
        <v>1</v>
      </c>
      <c r="E17617">
        <v>1</v>
      </c>
      <c r="F17617">
        <v>1</v>
      </c>
      <c r="G17617">
        <v>0.75</v>
      </c>
      <c r="H17617" s="5" t="s">
        <v>12636</v>
      </c>
      <c r="I17617" s="5" t="s">
        <v>17223</v>
      </c>
      <c r="J17617" s="5" t="s">
        <v>12183</v>
      </c>
      <c r="K17617">
        <v>1</v>
      </c>
      <c r="L17617">
        <v>140</v>
      </c>
    </row>
    <row r="17618" spans="1:12" x14ac:dyDescent="0.35">
      <c r="A17618" s="5" t="s">
        <v>31812</v>
      </c>
      <c r="B17618" s="5" t="s">
        <v>9115</v>
      </c>
      <c r="C17618">
        <v>0</v>
      </c>
      <c r="D17618">
        <v>1</v>
      </c>
      <c r="E17618">
        <v>1</v>
      </c>
      <c r="F17618">
        <v>1</v>
      </c>
      <c r="G17618">
        <v>0.75</v>
      </c>
      <c r="H17618" s="5" t="s">
        <v>12190</v>
      </c>
      <c r="I17618" s="5" t="s">
        <v>31813</v>
      </c>
      <c r="J17618" s="5" t="s">
        <v>12183</v>
      </c>
      <c r="K17618">
        <v>1</v>
      </c>
      <c r="L17618">
        <v>140</v>
      </c>
    </row>
    <row r="17619" spans="1:12" x14ac:dyDescent="0.35">
      <c r="A17619" s="5" t="s">
        <v>31814</v>
      </c>
      <c r="B17619" s="5" t="s">
        <v>9116</v>
      </c>
      <c r="C17619">
        <v>0</v>
      </c>
      <c r="D17619">
        <v>1</v>
      </c>
      <c r="E17619">
        <v>1</v>
      </c>
      <c r="F17619">
        <v>1</v>
      </c>
      <c r="G17619">
        <v>0.75</v>
      </c>
      <c r="H17619" s="5" t="s">
        <v>12202</v>
      </c>
      <c r="I17619" s="5" t="s">
        <v>12202</v>
      </c>
      <c r="J17619" s="5" t="s">
        <v>12183</v>
      </c>
      <c r="K17619">
        <v>1</v>
      </c>
      <c r="L17619">
        <v>155</v>
      </c>
    </row>
    <row r="17620" spans="1:12" x14ac:dyDescent="0.35">
      <c r="A17620" s="5" t="s">
        <v>31815</v>
      </c>
      <c r="B17620" s="5" t="s">
        <v>9117</v>
      </c>
      <c r="C17620">
        <v>0</v>
      </c>
      <c r="D17620">
        <v>1</v>
      </c>
      <c r="E17620">
        <v>1</v>
      </c>
      <c r="F17620">
        <v>1</v>
      </c>
      <c r="G17620">
        <v>0.75</v>
      </c>
      <c r="H17620" s="5" t="s">
        <v>12345</v>
      </c>
      <c r="I17620" s="5" t="s">
        <v>12345</v>
      </c>
      <c r="J17620" s="5" t="s">
        <v>12183</v>
      </c>
      <c r="K17620">
        <v>1</v>
      </c>
      <c r="L17620">
        <v>180</v>
      </c>
    </row>
    <row r="17621" spans="1:12" x14ac:dyDescent="0.35">
      <c r="A17621" s="5" t="s">
        <v>31816</v>
      </c>
      <c r="B17621" s="5" t="s">
        <v>9118</v>
      </c>
      <c r="C17621">
        <v>1</v>
      </c>
      <c r="D17621">
        <v>1</v>
      </c>
      <c r="E17621">
        <v>1</v>
      </c>
      <c r="F17621">
        <v>1</v>
      </c>
      <c r="G17621">
        <v>0.75</v>
      </c>
      <c r="H17621" s="5" t="s">
        <v>12366</v>
      </c>
      <c r="I17621" s="5" t="s">
        <v>12366</v>
      </c>
      <c r="J17621" s="5" t="s">
        <v>12193</v>
      </c>
      <c r="K17621">
        <v>1</v>
      </c>
      <c r="L17621">
        <v>120</v>
      </c>
    </row>
    <row r="17622" spans="1:12" x14ac:dyDescent="0.35">
      <c r="A17622" s="5" t="s">
        <v>31817</v>
      </c>
      <c r="B17622" s="5" t="s">
        <v>9119</v>
      </c>
      <c r="C17622">
        <v>0</v>
      </c>
      <c r="D17622">
        <v>1</v>
      </c>
      <c r="E17622">
        <v>1</v>
      </c>
      <c r="F17622">
        <v>1</v>
      </c>
      <c r="G17622">
        <v>0.75</v>
      </c>
      <c r="H17622" s="5" t="s">
        <v>12185</v>
      </c>
      <c r="I17622" s="5" t="s">
        <v>13694</v>
      </c>
      <c r="J17622" s="5" t="s">
        <v>12183</v>
      </c>
      <c r="K17622">
        <v>1</v>
      </c>
      <c r="L17622">
        <v>200</v>
      </c>
    </row>
    <row r="17623" spans="1:12" x14ac:dyDescent="0.35">
      <c r="A17623" s="5" t="s">
        <v>31818</v>
      </c>
      <c r="B17623" s="5" t="s">
        <v>9120</v>
      </c>
      <c r="C17623">
        <v>0</v>
      </c>
      <c r="D17623">
        <v>1</v>
      </c>
      <c r="E17623">
        <v>1</v>
      </c>
      <c r="F17623">
        <v>1</v>
      </c>
      <c r="G17623">
        <v>0.75</v>
      </c>
      <c r="H17623" s="5" t="s">
        <v>12199</v>
      </c>
      <c r="I17623" s="5" t="s">
        <v>12200</v>
      </c>
      <c r="J17623" s="5" t="s">
        <v>12183</v>
      </c>
      <c r="K17623">
        <v>1</v>
      </c>
      <c r="L17623">
        <v>220</v>
      </c>
    </row>
    <row r="17624" spans="1:12" x14ac:dyDescent="0.35">
      <c r="A17624" s="5" t="s">
        <v>31819</v>
      </c>
      <c r="B17624" s="5" t="s">
        <v>8930</v>
      </c>
      <c r="C17624">
        <v>1</v>
      </c>
      <c r="D17624">
        <v>1</v>
      </c>
      <c r="E17624">
        <v>1</v>
      </c>
      <c r="F17624">
        <v>1</v>
      </c>
      <c r="G17624">
        <v>0.75</v>
      </c>
      <c r="H17624" s="5" t="s">
        <v>12199</v>
      </c>
      <c r="I17624" s="5" t="s">
        <v>12200</v>
      </c>
      <c r="J17624" s="5" t="s">
        <v>12193</v>
      </c>
      <c r="K17624">
        <v>1</v>
      </c>
      <c r="L17624">
        <v>290</v>
      </c>
    </row>
    <row r="17625" spans="1:12" x14ac:dyDescent="0.35">
      <c r="A17625" s="5" t="s">
        <v>31820</v>
      </c>
      <c r="B17625" s="5" t="s">
        <v>6163</v>
      </c>
      <c r="C17625">
        <v>1</v>
      </c>
      <c r="D17625">
        <v>1</v>
      </c>
      <c r="E17625">
        <v>1</v>
      </c>
      <c r="F17625">
        <v>1</v>
      </c>
      <c r="G17625">
        <v>0.75</v>
      </c>
      <c r="H17625" s="5" t="s">
        <v>12199</v>
      </c>
      <c r="I17625" s="5" t="s">
        <v>12200</v>
      </c>
      <c r="J17625" s="5" t="s">
        <v>12193</v>
      </c>
      <c r="K17625">
        <v>1</v>
      </c>
      <c r="L17625">
        <v>200</v>
      </c>
    </row>
    <row r="17626" spans="1:12" x14ac:dyDescent="0.35">
      <c r="A17626" s="5" t="s">
        <v>31821</v>
      </c>
      <c r="B17626" s="5" t="s">
        <v>3092</v>
      </c>
      <c r="C17626">
        <v>1</v>
      </c>
      <c r="D17626">
        <v>1</v>
      </c>
      <c r="E17626">
        <v>1</v>
      </c>
      <c r="F17626">
        <v>1</v>
      </c>
      <c r="G17626">
        <v>0.75</v>
      </c>
      <c r="H17626" s="5" t="s">
        <v>12199</v>
      </c>
      <c r="I17626" s="5" t="s">
        <v>12200</v>
      </c>
      <c r="J17626" s="5" t="s">
        <v>12193</v>
      </c>
      <c r="K17626">
        <v>1</v>
      </c>
      <c r="L17626">
        <v>200</v>
      </c>
    </row>
    <row r="17627" spans="1:12" x14ac:dyDescent="0.35">
      <c r="A17627" s="5" t="s">
        <v>31822</v>
      </c>
      <c r="B17627" s="5" t="s">
        <v>9121</v>
      </c>
      <c r="C17627">
        <v>0</v>
      </c>
      <c r="D17627">
        <v>1</v>
      </c>
      <c r="E17627">
        <v>1</v>
      </c>
      <c r="F17627">
        <v>1</v>
      </c>
      <c r="G17627">
        <v>0.75</v>
      </c>
      <c r="H17627" s="5" t="s">
        <v>12185</v>
      </c>
      <c r="I17627" s="5" t="s">
        <v>12881</v>
      </c>
      <c r="J17627" s="5" t="s">
        <v>12183</v>
      </c>
      <c r="K17627">
        <v>0</v>
      </c>
      <c r="L17627">
        <v>0</v>
      </c>
    </row>
    <row r="17628" spans="1:12" x14ac:dyDescent="0.35">
      <c r="A17628" s="5" t="s">
        <v>31823</v>
      </c>
      <c r="B17628" s="5" t="s">
        <v>9122</v>
      </c>
      <c r="C17628">
        <v>0</v>
      </c>
      <c r="D17628">
        <v>1</v>
      </c>
      <c r="E17628">
        <v>1</v>
      </c>
      <c r="F17628">
        <v>1</v>
      </c>
      <c r="G17628">
        <v>0.75</v>
      </c>
      <c r="H17628" s="5" t="s">
        <v>12185</v>
      </c>
      <c r="I17628" s="5" t="s">
        <v>12186</v>
      </c>
      <c r="J17628" s="5" t="s">
        <v>12183</v>
      </c>
      <c r="K17628">
        <v>1</v>
      </c>
      <c r="L17628">
        <v>100</v>
      </c>
    </row>
    <row r="17629" spans="1:12" x14ac:dyDescent="0.35">
      <c r="A17629" s="5" t="s">
        <v>31824</v>
      </c>
      <c r="B17629" s="5" t="s">
        <v>9123</v>
      </c>
      <c r="C17629">
        <v>0</v>
      </c>
      <c r="D17629">
        <v>1</v>
      </c>
      <c r="E17629">
        <v>1</v>
      </c>
      <c r="F17629">
        <v>1</v>
      </c>
      <c r="G17629">
        <v>0.75</v>
      </c>
      <c r="H17629" s="5" t="s">
        <v>12181</v>
      </c>
      <c r="I17629" s="5" t="s">
        <v>12181</v>
      </c>
      <c r="J17629" s="5" t="s">
        <v>12183</v>
      </c>
      <c r="K17629">
        <v>1</v>
      </c>
      <c r="L17629">
        <v>80</v>
      </c>
    </row>
    <row r="17630" spans="1:12" x14ac:dyDescent="0.35">
      <c r="A17630" s="5" t="s">
        <v>31825</v>
      </c>
      <c r="B17630" s="5" t="s">
        <v>6083</v>
      </c>
      <c r="C17630">
        <v>1</v>
      </c>
      <c r="D17630">
        <v>1</v>
      </c>
      <c r="E17630">
        <v>1</v>
      </c>
      <c r="F17630">
        <v>1</v>
      </c>
      <c r="G17630">
        <v>0.75</v>
      </c>
      <c r="H17630" s="5" t="s">
        <v>12190</v>
      </c>
      <c r="I17630" s="5" t="s">
        <v>31826</v>
      </c>
      <c r="J17630" s="5" t="s">
        <v>12193</v>
      </c>
      <c r="K17630">
        <v>1</v>
      </c>
      <c r="L17630">
        <v>200</v>
      </c>
    </row>
    <row r="17631" spans="1:12" x14ac:dyDescent="0.35">
      <c r="A17631" s="5" t="s">
        <v>31827</v>
      </c>
      <c r="B17631" s="5" t="s">
        <v>1723</v>
      </c>
      <c r="C17631">
        <v>1</v>
      </c>
      <c r="D17631">
        <v>1</v>
      </c>
      <c r="E17631">
        <v>1</v>
      </c>
      <c r="F17631">
        <v>1</v>
      </c>
      <c r="G17631">
        <v>0.75</v>
      </c>
      <c r="H17631" s="5" t="s">
        <v>12202</v>
      </c>
      <c r="I17631" s="5" t="s">
        <v>12428</v>
      </c>
      <c r="J17631" s="5" t="s">
        <v>12193</v>
      </c>
      <c r="K17631">
        <v>1</v>
      </c>
      <c r="L17631">
        <v>90</v>
      </c>
    </row>
    <row r="17632" spans="1:12" x14ac:dyDescent="0.35">
      <c r="A17632" s="5" t="s">
        <v>31828</v>
      </c>
      <c r="B17632" s="5" t="s">
        <v>9124</v>
      </c>
      <c r="C17632">
        <v>1</v>
      </c>
      <c r="D17632">
        <v>1</v>
      </c>
      <c r="E17632">
        <v>1</v>
      </c>
      <c r="F17632">
        <v>1</v>
      </c>
      <c r="G17632">
        <v>0.75</v>
      </c>
      <c r="H17632" s="5" t="s">
        <v>12636</v>
      </c>
      <c r="I17632" s="5" t="s">
        <v>21196</v>
      </c>
      <c r="J17632" s="5" t="s">
        <v>12193</v>
      </c>
      <c r="K17632">
        <v>1</v>
      </c>
      <c r="L17632">
        <v>260</v>
      </c>
    </row>
    <row r="17633" spans="1:12" x14ac:dyDescent="0.35">
      <c r="A17633" s="5" t="s">
        <v>31829</v>
      </c>
      <c r="B17633" s="5" t="s">
        <v>9125</v>
      </c>
      <c r="C17633">
        <v>1</v>
      </c>
      <c r="D17633">
        <v>1</v>
      </c>
      <c r="E17633">
        <v>1</v>
      </c>
      <c r="F17633">
        <v>1</v>
      </c>
      <c r="G17633">
        <v>0.5</v>
      </c>
      <c r="H17633" s="5" t="s">
        <v>12181</v>
      </c>
      <c r="I17633" s="5" t="s">
        <v>12181</v>
      </c>
      <c r="J17633" s="5" t="s">
        <v>12193</v>
      </c>
      <c r="K17633">
        <v>1</v>
      </c>
      <c r="L17633">
        <v>170</v>
      </c>
    </row>
    <row r="17634" spans="1:12" x14ac:dyDescent="0.35">
      <c r="A17634" s="5" t="s">
        <v>31830</v>
      </c>
      <c r="B17634" s="5" t="s">
        <v>6176</v>
      </c>
      <c r="C17634">
        <v>0</v>
      </c>
      <c r="D17634">
        <v>1</v>
      </c>
      <c r="E17634">
        <v>1</v>
      </c>
      <c r="F17634">
        <v>1</v>
      </c>
      <c r="G17634">
        <v>0.75</v>
      </c>
      <c r="H17634" s="5" t="s">
        <v>12181</v>
      </c>
      <c r="I17634" s="5" t="s">
        <v>12181</v>
      </c>
      <c r="J17634" s="5" t="s">
        <v>12183</v>
      </c>
      <c r="K17634">
        <v>1</v>
      </c>
      <c r="L17634">
        <v>140</v>
      </c>
    </row>
    <row r="17635" spans="1:12" x14ac:dyDescent="0.35">
      <c r="A17635" s="5" t="s">
        <v>31831</v>
      </c>
      <c r="B17635" s="5" t="s">
        <v>9126</v>
      </c>
      <c r="C17635">
        <v>1</v>
      </c>
      <c r="D17635">
        <v>1</v>
      </c>
      <c r="E17635">
        <v>1</v>
      </c>
      <c r="F17635">
        <v>1</v>
      </c>
      <c r="G17635">
        <v>0.75</v>
      </c>
      <c r="H17635" s="5" t="s">
        <v>12185</v>
      </c>
      <c r="I17635" s="5" t="s">
        <v>22777</v>
      </c>
      <c r="J17635" s="5" t="s">
        <v>12193</v>
      </c>
      <c r="K17635">
        <v>1</v>
      </c>
      <c r="L17635">
        <v>130</v>
      </c>
    </row>
    <row r="17636" spans="1:12" x14ac:dyDescent="0.35">
      <c r="A17636" s="5" t="s">
        <v>31832</v>
      </c>
      <c r="B17636" s="5" t="s">
        <v>9127</v>
      </c>
      <c r="C17636">
        <v>1</v>
      </c>
      <c r="D17636">
        <v>1</v>
      </c>
      <c r="E17636">
        <v>1</v>
      </c>
      <c r="F17636">
        <v>1</v>
      </c>
      <c r="G17636">
        <v>0.75</v>
      </c>
      <c r="H17636" s="5" t="s">
        <v>12582</v>
      </c>
      <c r="I17636" s="5" t="s">
        <v>20016</v>
      </c>
      <c r="J17636" s="5" t="s">
        <v>12193</v>
      </c>
      <c r="K17636">
        <v>1</v>
      </c>
      <c r="L17636">
        <v>50</v>
      </c>
    </row>
    <row r="17637" spans="1:12" x14ac:dyDescent="0.35">
      <c r="A17637" s="5" t="s">
        <v>31833</v>
      </c>
      <c r="B17637" s="5" t="s">
        <v>681</v>
      </c>
      <c r="C17637">
        <v>1</v>
      </c>
      <c r="D17637">
        <v>1</v>
      </c>
      <c r="E17637">
        <v>1</v>
      </c>
      <c r="F17637">
        <v>1</v>
      </c>
      <c r="G17637">
        <v>0.75</v>
      </c>
      <c r="H17637" s="5" t="s">
        <v>12181</v>
      </c>
      <c r="I17637" s="5" t="s">
        <v>12181</v>
      </c>
      <c r="J17637" s="5" t="s">
        <v>12188</v>
      </c>
      <c r="K17637">
        <v>1</v>
      </c>
      <c r="L17637">
        <v>385</v>
      </c>
    </row>
    <row r="17638" spans="1:12" x14ac:dyDescent="0.35">
      <c r="A17638" s="5" t="s">
        <v>31834</v>
      </c>
      <c r="B17638" s="5" t="s">
        <v>469</v>
      </c>
      <c r="C17638">
        <v>0</v>
      </c>
      <c r="D17638">
        <v>1</v>
      </c>
      <c r="E17638">
        <v>1</v>
      </c>
      <c r="F17638">
        <v>1</v>
      </c>
      <c r="G17638">
        <v>0.75</v>
      </c>
      <c r="H17638" s="5" t="s">
        <v>12185</v>
      </c>
      <c r="I17638" s="5" t="s">
        <v>12496</v>
      </c>
      <c r="J17638" s="5" t="s">
        <v>12183</v>
      </c>
      <c r="K17638">
        <v>1</v>
      </c>
      <c r="L17638">
        <v>810</v>
      </c>
    </row>
    <row r="17639" spans="1:12" x14ac:dyDescent="0.35">
      <c r="A17639" s="5" t="s">
        <v>31835</v>
      </c>
      <c r="B17639" s="5" t="s">
        <v>469</v>
      </c>
      <c r="C17639">
        <v>0</v>
      </c>
      <c r="D17639">
        <v>1</v>
      </c>
      <c r="E17639">
        <v>1</v>
      </c>
      <c r="F17639">
        <v>1</v>
      </c>
      <c r="G17639">
        <v>0.75</v>
      </c>
      <c r="H17639" s="5" t="s">
        <v>12185</v>
      </c>
      <c r="I17639" s="5" t="s">
        <v>12496</v>
      </c>
      <c r="J17639" s="5" t="s">
        <v>12183</v>
      </c>
      <c r="K17639">
        <v>1</v>
      </c>
      <c r="L17639">
        <v>770</v>
      </c>
    </row>
    <row r="17640" spans="1:12" x14ac:dyDescent="0.35">
      <c r="A17640" s="5" t="s">
        <v>31836</v>
      </c>
      <c r="B17640" s="5" t="s">
        <v>5002</v>
      </c>
      <c r="C17640">
        <v>1</v>
      </c>
      <c r="D17640">
        <v>1</v>
      </c>
      <c r="E17640">
        <v>1</v>
      </c>
      <c r="F17640">
        <v>1</v>
      </c>
      <c r="G17640">
        <v>0.75</v>
      </c>
      <c r="H17640" s="5" t="s">
        <v>12181</v>
      </c>
      <c r="I17640" s="5" t="s">
        <v>12181</v>
      </c>
      <c r="J17640" s="5" t="s">
        <v>12426</v>
      </c>
      <c r="K17640">
        <v>1</v>
      </c>
      <c r="L17640">
        <v>21</v>
      </c>
    </row>
    <row r="17641" spans="1:12" x14ac:dyDescent="0.35">
      <c r="A17641" s="5" t="s">
        <v>31837</v>
      </c>
      <c r="B17641" s="5" t="s">
        <v>9128</v>
      </c>
      <c r="C17641">
        <v>1</v>
      </c>
      <c r="D17641">
        <v>1</v>
      </c>
      <c r="E17641">
        <v>1</v>
      </c>
      <c r="F17641">
        <v>1</v>
      </c>
      <c r="G17641">
        <v>0.75</v>
      </c>
      <c r="H17641" s="5" t="s">
        <v>12181</v>
      </c>
      <c r="I17641" s="5" t="s">
        <v>12181</v>
      </c>
      <c r="J17641" s="5" t="s">
        <v>12188</v>
      </c>
      <c r="K17641">
        <v>1</v>
      </c>
      <c r="L17641">
        <v>216</v>
      </c>
    </row>
    <row r="17642" spans="1:12" x14ac:dyDescent="0.35">
      <c r="A17642" s="5" t="s">
        <v>31838</v>
      </c>
      <c r="B17642" s="5" t="s">
        <v>2888</v>
      </c>
      <c r="C17642">
        <v>1</v>
      </c>
      <c r="D17642">
        <v>1</v>
      </c>
      <c r="E17642">
        <v>1</v>
      </c>
      <c r="F17642">
        <v>1</v>
      </c>
      <c r="G17642">
        <v>0.75</v>
      </c>
      <c r="H17642" s="5" t="s">
        <v>12181</v>
      </c>
      <c r="I17642" s="5" t="s">
        <v>12679</v>
      </c>
      <c r="J17642" s="5" t="s">
        <v>12188</v>
      </c>
      <c r="K17642">
        <v>1</v>
      </c>
      <c r="L17642">
        <v>700</v>
      </c>
    </row>
    <row r="17643" spans="1:12" x14ac:dyDescent="0.35">
      <c r="A17643" s="5" t="s">
        <v>31839</v>
      </c>
      <c r="B17643" s="5" t="s">
        <v>8162</v>
      </c>
      <c r="C17643">
        <v>1</v>
      </c>
      <c r="D17643">
        <v>1</v>
      </c>
      <c r="E17643">
        <v>1</v>
      </c>
      <c r="F17643">
        <v>1</v>
      </c>
      <c r="G17643">
        <v>0.75</v>
      </c>
      <c r="H17643" s="5" t="s">
        <v>12181</v>
      </c>
      <c r="I17643" s="5" t="s">
        <v>12679</v>
      </c>
      <c r="J17643" s="5" t="s">
        <v>12188</v>
      </c>
      <c r="K17643">
        <v>1</v>
      </c>
      <c r="L17643">
        <v>840</v>
      </c>
    </row>
    <row r="17644" spans="1:12" x14ac:dyDescent="0.35">
      <c r="A17644" s="5" t="s">
        <v>31840</v>
      </c>
      <c r="B17644" s="5" t="s">
        <v>5389</v>
      </c>
      <c r="C17644">
        <v>1</v>
      </c>
      <c r="D17644">
        <v>1</v>
      </c>
      <c r="E17644">
        <v>1</v>
      </c>
      <c r="F17644">
        <v>1</v>
      </c>
      <c r="G17644">
        <v>0.75</v>
      </c>
      <c r="H17644" s="5" t="s">
        <v>12181</v>
      </c>
      <c r="I17644" s="5" t="s">
        <v>12679</v>
      </c>
      <c r="J17644" s="5" t="s">
        <v>12188</v>
      </c>
      <c r="K17644">
        <v>1</v>
      </c>
      <c r="L17644">
        <v>840</v>
      </c>
    </row>
    <row r="17645" spans="1:12" x14ac:dyDescent="0.35">
      <c r="A17645" s="5" t="s">
        <v>31841</v>
      </c>
      <c r="B17645" s="5" t="s">
        <v>5389</v>
      </c>
      <c r="C17645">
        <v>1</v>
      </c>
      <c r="D17645">
        <v>1</v>
      </c>
      <c r="E17645">
        <v>1</v>
      </c>
      <c r="F17645">
        <v>1</v>
      </c>
      <c r="G17645">
        <v>0.75</v>
      </c>
      <c r="H17645" s="5" t="s">
        <v>12181</v>
      </c>
      <c r="I17645" s="5" t="s">
        <v>12679</v>
      </c>
      <c r="J17645" s="5" t="s">
        <v>12188</v>
      </c>
      <c r="K17645">
        <v>1</v>
      </c>
      <c r="L17645">
        <v>840</v>
      </c>
    </row>
    <row r="17646" spans="1:12" x14ac:dyDescent="0.35">
      <c r="A17646" s="5" t="s">
        <v>31842</v>
      </c>
      <c r="B17646" s="5" t="s">
        <v>6189</v>
      </c>
      <c r="C17646">
        <v>0</v>
      </c>
      <c r="D17646">
        <v>1</v>
      </c>
      <c r="E17646">
        <v>1</v>
      </c>
      <c r="F17646">
        <v>1</v>
      </c>
      <c r="G17646">
        <v>0.75</v>
      </c>
      <c r="H17646" s="5" t="s">
        <v>12262</v>
      </c>
      <c r="I17646" s="5" t="s">
        <v>31843</v>
      </c>
      <c r="J17646" s="5" t="s">
        <v>12183</v>
      </c>
      <c r="K17646">
        <v>1</v>
      </c>
      <c r="L17646">
        <v>185</v>
      </c>
    </row>
    <row r="17647" spans="1:12" x14ac:dyDescent="0.35">
      <c r="A17647" s="5" t="s">
        <v>31844</v>
      </c>
      <c r="B17647" s="5" t="s">
        <v>9129</v>
      </c>
      <c r="C17647">
        <v>0</v>
      </c>
      <c r="D17647">
        <v>1</v>
      </c>
      <c r="E17647">
        <v>1</v>
      </c>
      <c r="F17647">
        <v>1</v>
      </c>
      <c r="G17647">
        <v>0.75</v>
      </c>
      <c r="H17647" s="5" t="s">
        <v>12200</v>
      </c>
      <c r="I17647" s="5" t="s">
        <v>12701</v>
      </c>
      <c r="J17647" s="5" t="s">
        <v>12183</v>
      </c>
      <c r="K17647">
        <v>1</v>
      </c>
      <c r="L17647">
        <v>420</v>
      </c>
    </row>
    <row r="17648" spans="1:12" x14ac:dyDescent="0.35">
      <c r="A17648" s="5" t="s">
        <v>31845</v>
      </c>
      <c r="B17648" s="5" t="s">
        <v>9130</v>
      </c>
      <c r="C17648">
        <v>0</v>
      </c>
      <c r="D17648">
        <v>1</v>
      </c>
      <c r="E17648">
        <v>1</v>
      </c>
      <c r="F17648">
        <v>1</v>
      </c>
      <c r="G17648">
        <v>0.75</v>
      </c>
      <c r="H17648" s="5" t="s">
        <v>12202</v>
      </c>
      <c r="I17648" s="5" t="s">
        <v>12202</v>
      </c>
      <c r="J17648" s="5" t="s">
        <v>12183</v>
      </c>
      <c r="K17648">
        <v>1</v>
      </c>
      <c r="L17648">
        <v>550</v>
      </c>
    </row>
    <row r="17649" spans="1:12" x14ac:dyDescent="0.35">
      <c r="A17649" s="5" t="s">
        <v>31846</v>
      </c>
      <c r="B17649" s="5" t="s">
        <v>7162</v>
      </c>
      <c r="C17649">
        <v>0</v>
      </c>
      <c r="D17649">
        <v>1</v>
      </c>
      <c r="E17649">
        <v>1</v>
      </c>
      <c r="F17649">
        <v>1</v>
      </c>
      <c r="G17649">
        <v>1.5</v>
      </c>
      <c r="H17649" s="5" t="s">
        <v>12582</v>
      </c>
      <c r="I17649" s="5" t="s">
        <v>27042</v>
      </c>
      <c r="J17649" s="5" t="s">
        <v>12183</v>
      </c>
      <c r="K17649">
        <v>0</v>
      </c>
      <c r="L17649">
        <v>0</v>
      </c>
    </row>
    <row r="17650" spans="1:12" x14ac:dyDescent="0.35">
      <c r="A17650" s="5" t="s">
        <v>31847</v>
      </c>
      <c r="B17650" s="5" t="s">
        <v>4657</v>
      </c>
      <c r="C17650">
        <v>0</v>
      </c>
      <c r="D17650">
        <v>1</v>
      </c>
      <c r="E17650">
        <v>1</v>
      </c>
      <c r="F17650">
        <v>1</v>
      </c>
      <c r="G17650">
        <v>0.75</v>
      </c>
      <c r="H17650" s="5" t="s">
        <v>12190</v>
      </c>
      <c r="I17650" s="5" t="s">
        <v>13046</v>
      </c>
      <c r="J17650" s="5" t="s">
        <v>12183</v>
      </c>
      <c r="K17650">
        <v>1</v>
      </c>
      <c r="L17650">
        <v>300</v>
      </c>
    </row>
    <row r="17651" spans="1:12" x14ac:dyDescent="0.35">
      <c r="A17651" s="5" t="s">
        <v>31848</v>
      </c>
      <c r="B17651" s="5" t="s">
        <v>9131</v>
      </c>
      <c r="C17651">
        <v>1</v>
      </c>
      <c r="D17651">
        <v>1</v>
      </c>
      <c r="E17651">
        <v>1</v>
      </c>
      <c r="F17651">
        <v>1</v>
      </c>
      <c r="G17651">
        <v>0.75</v>
      </c>
      <c r="H17651" s="5" t="s">
        <v>12202</v>
      </c>
      <c r="I17651" s="5" t="s">
        <v>12202</v>
      </c>
      <c r="J17651" s="5" t="s">
        <v>12193</v>
      </c>
      <c r="K17651">
        <v>1</v>
      </c>
      <c r="L17651">
        <v>720</v>
      </c>
    </row>
    <row r="17652" spans="1:12" x14ac:dyDescent="0.35">
      <c r="A17652" s="5" t="s">
        <v>31849</v>
      </c>
      <c r="B17652" s="5" t="s">
        <v>9132</v>
      </c>
      <c r="C17652">
        <v>1</v>
      </c>
      <c r="D17652">
        <v>1</v>
      </c>
      <c r="E17652">
        <v>1</v>
      </c>
      <c r="F17652">
        <v>1</v>
      </c>
      <c r="G17652">
        <v>1.5</v>
      </c>
      <c r="H17652" s="5" t="s">
        <v>12202</v>
      </c>
      <c r="I17652" s="5" t="s">
        <v>12202</v>
      </c>
      <c r="J17652" s="5" t="s">
        <v>12220</v>
      </c>
      <c r="K17652">
        <v>1</v>
      </c>
      <c r="L17652">
        <v>190</v>
      </c>
    </row>
    <row r="17653" spans="1:12" x14ac:dyDescent="0.35">
      <c r="A17653" s="5" t="s">
        <v>31850</v>
      </c>
      <c r="B17653" s="5" t="s">
        <v>9133</v>
      </c>
      <c r="C17653">
        <v>1</v>
      </c>
      <c r="D17653">
        <v>1</v>
      </c>
      <c r="E17653">
        <v>1</v>
      </c>
      <c r="F17653">
        <v>1</v>
      </c>
      <c r="G17653">
        <v>1.5</v>
      </c>
      <c r="H17653" s="5" t="s">
        <v>12202</v>
      </c>
      <c r="I17653" s="5" t="s">
        <v>12202</v>
      </c>
      <c r="J17653" s="5" t="s">
        <v>12220</v>
      </c>
      <c r="K17653">
        <v>1</v>
      </c>
      <c r="L17653">
        <v>190</v>
      </c>
    </row>
    <row r="17654" spans="1:12" x14ac:dyDescent="0.35">
      <c r="A17654" s="5" t="s">
        <v>31851</v>
      </c>
      <c r="B17654" s="5" t="s">
        <v>9133</v>
      </c>
      <c r="C17654">
        <v>1</v>
      </c>
      <c r="D17654">
        <v>1</v>
      </c>
      <c r="E17654">
        <v>1</v>
      </c>
      <c r="F17654">
        <v>1</v>
      </c>
      <c r="G17654">
        <v>1.5</v>
      </c>
      <c r="H17654" s="5" t="s">
        <v>12202</v>
      </c>
      <c r="I17654" s="5" t="s">
        <v>12202</v>
      </c>
      <c r="J17654" s="5" t="s">
        <v>12220</v>
      </c>
      <c r="K17654">
        <v>1</v>
      </c>
      <c r="L17654">
        <v>190</v>
      </c>
    </row>
    <row r="17655" spans="1:12" x14ac:dyDescent="0.35">
      <c r="A17655" s="5" t="s">
        <v>31852</v>
      </c>
      <c r="B17655" s="5" t="s">
        <v>8853</v>
      </c>
      <c r="C17655">
        <v>0</v>
      </c>
      <c r="D17655">
        <v>1</v>
      </c>
      <c r="E17655">
        <v>1</v>
      </c>
      <c r="F17655">
        <v>1</v>
      </c>
      <c r="G17655">
        <v>0.75</v>
      </c>
      <c r="H17655" s="5" t="s">
        <v>12199</v>
      </c>
      <c r="I17655" s="5" t="s">
        <v>12200</v>
      </c>
      <c r="J17655" s="5" t="s">
        <v>12183</v>
      </c>
      <c r="K17655">
        <v>0</v>
      </c>
      <c r="L17655">
        <v>0</v>
      </c>
    </row>
    <row r="17656" spans="1:12" x14ac:dyDescent="0.35">
      <c r="A17656" s="5" t="s">
        <v>31853</v>
      </c>
      <c r="B17656" s="5" t="s">
        <v>1147</v>
      </c>
      <c r="C17656">
        <v>1</v>
      </c>
      <c r="D17656">
        <v>1</v>
      </c>
      <c r="E17656">
        <v>1</v>
      </c>
      <c r="F17656">
        <v>1</v>
      </c>
      <c r="G17656">
        <v>0.75</v>
      </c>
      <c r="H17656" s="5" t="s">
        <v>12202</v>
      </c>
      <c r="I17656" s="5" t="s">
        <v>12202</v>
      </c>
      <c r="J17656" s="5" t="s">
        <v>12243</v>
      </c>
      <c r="K17656">
        <v>1</v>
      </c>
      <c r="L17656">
        <v>155</v>
      </c>
    </row>
    <row r="17657" spans="1:12" x14ac:dyDescent="0.35">
      <c r="A17657" s="5" t="s">
        <v>31854</v>
      </c>
      <c r="B17657" s="5" t="s">
        <v>747</v>
      </c>
      <c r="C17657">
        <v>0</v>
      </c>
      <c r="D17657">
        <v>1</v>
      </c>
      <c r="E17657">
        <v>1</v>
      </c>
      <c r="F17657">
        <v>1</v>
      </c>
      <c r="G17657">
        <v>0.75</v>
      </c>
      <c r="H17657" s="5" t="s">
        <v>12181</v>
      </c>
      <c r="I17657" s="5" t="s">
        <v>12195</v>
      </c>
      <c r="J17657" s="5" t="s">
        <v>12183</v>
      </c>
      <c r="K17657">
        <v>1</v>
      </c>
      <c r="L17657">
        <v>185</v>
      </c>
    </row>
    <row r="17658" spans="1:12" x14ac:dyDescent="0.35">
      <c r="A17658" s="5" t="s">
        <v>31855</v>
      </c>
      <c r="B17658" s="5" t="s">
        <v>137</v>
      </c>
      <c r="C17658">
        <v>0</v>
      </c>
      <c r="D17658">
        <v>1</v>
      </c>
      <c r="E17658">
        <v>1</v>
      </c>
      <c r="F17658">
        <v>1</v>
      </c>
      <c r="G17658">
        <v>0.75</v>
      </c>
      <c r="H17658" s="5" t="s">
        <v>12181</v>
      </c>
      <c r="I17658" s="5" t="s">
        <v>12475</v>
      </c>
      <c r="J17658" s="5" t="s">
        <v>12183</v>
      </c>
      <c r="K17658">
        <v>1</v>
      </c>
      <c r="L17658">
        <v>540</v>
      </c>
    </row>
    <row r="17659" spans="1:12" x14ac:dyDescent="0.35">
      <c r="A17659" s="5" t="s">
        <v>31856</v>
      </c>
      <c r="B17659" s="5" t="s">
        <v>137</v>
      </c>
      <c r="C17659">
        <v>0</v>
      </c>
      <c r="D17659">
        <v>1</v>
      </c>
      <c r="E17659">
        <v>1</v>
      </c>
      <c r="F17659">
        <v>1</v>
      </c>
      <c r="G17659">
        <v>0.75</v>
      </c>
      <c r="H17659" s="5" t="s">
        <v>12181</v>
      </c>
      <c r="I17659" s="5" t="s">
        <v>12475</v>
      </c>
      <c r="J17659" s="5" t="s">
        <v>12183</v>
      </c>
      <c r="K17659">
        <v>1</v>
      </c>
      <c r="L17659">
        <v>680</v>
      </c>
    </row>
    <row r="17660" spans="1:12" x14ac:dyDescent="0.35">
      <c r="A17660" s="5" t="s">
        <v>31857</v>
      </c>
      <c r="B17660" s="5" t="s">
        <v>216</v>
      </c>
      <c r="C17660">
        <v>0</v>
      </c>
      <c r="D17660">
        <v>1</v>
      </c>
      <c r="E17660">
        <v>1</v>
      </c>
      <c r="F17660">
        <v>1</v>
      </c>
      <c r="G17660">
        <v>0.75</v>
      </c>
      <c r="H17660" s="5" t="s">
        <v>12181</v>
      </c>
      <c r="I17660" s="5" t="s">
        <v>12181</v>
      </c>
      <c r="J17660" s="5" t="s">
        <v>12183</v>
      </c>
      <c r="K17660">
        <v>1</v>
      </c>
      <c r="L17660">
        <v>540</v>
      </c>
    </row>
    <row r="17661" spans="1:12" x14ac:dyDescent="0.35">
      <c r="A17661" s="5" t="s">
        <v>31858</v>
      </c>
      <c r="B17661" s="5" t="s">
        <v>3064</v>
      </c>
      <c r="C17661">
        <v>0</v>
      </c>
      <c r="D17661">
        <v>1</v>
      </c>
      <c r="E17661">
        <v>1</v>
      </c>
      <c r="F17661">
        <v>1</v>
      </c>
      <c r="G17661">
        <v>0.75</v>
      </c>
      <c r="H17661" s="5" t="s">
        <v>12181</v>
      </c>
      <c r="I17661" s="5" t="s">
        <v>12475</v>
      </c>
      <c r="J17661" s="5" t="s">
        <v>12183</v>
      </c>
      <c r="K17661">
        <v>1</v>
      </c>
      <c r="L17661">
        <v>480</v>
      </c>
    </row>
    <row r="17662" spans="1:12" x14ac:dyDescent="0.35">
      <c r="A17662" s="5" t="s">
        <v>31859</v>
      </c>
      <c r="B17662" s="5" t="s">
        <v>1379</v>
      </c>
      <c r="C17662">
        <v>0</v>
      </c>
      <c r="D17662">
        <v>1</v>
      </c>
      <c r="E17662">
        <v>1</v>
      </c>
      <c r="F17662">
        <v>1</v>
      </c>
      <c r="G17662">
        <v>0.75</v>
      </c>
      <c r="H17662" s="5" t="s">
        <v>12181</v>
      </c>
      <c r="I17662" s="5" t="s">
        <v>31860</v>
      </c>
      <c r="J17662" s="5" t="s">
        <v>12183</v>
      </c>
      <c r="K17662">
        <v>1</v>
      </c>
      <c r="L17662">
        <v>450</v>
      </c>
    </row>
    <row r="17663" spans="1:12" x14ac:dyDescent="0.35">
      <c r="A17663" s="5" t="s">
        <v>31861</v>
      </c>
      <c r="B17663" s="5" t="s">
        <v>469</v>
      </c>
      <c r="C17663">
        <v>0</v>
      </c>
      <c r="D17663">
        <v>1</v>
      </c>
      <c r="E17663">
        <v>1</v>
      </c>
      <c r="F17663">
        <v>1</v>
      </c>
      <c r="G17663">
        <v>0.75</v>
      </c>
      <c r="H17663" s="5" t="s">
        <v>12185</v>
      </c>
      <c r="I17663" s="5" t="s">
        <v>12185</v>
      </c>
      <c r="J17663" s="5" t="s">
        <v>12183</v>
      </c>
      <c r="K17663">
        <v>1</v>
      </c>
      <c r="L17663">
        <v>690</v>
      </c>
    </row>
    <row r="17664" spans="1:12" x14ac:dyDescent="0.35">
      <c r="A17664" s="5" t="s">
        <v>31862</v>
      </c>
      <c r="B17664" s="5" t="s">
        <v>881</v>
      </c>
      <c r="C17664">
        <v>0</v>
      </c>
      <c r="D17664">
        <v>1</v>
      </c>
      <c r="E17664">
        <v>1</v>
      </c>
      <c r="F17664">
        <v>1</v>
      </c>
      <c r="G17664">
        <v>0.75</v>
      </c>
      <c r="H17664" s="5" t="s">
        <v>12181</v>
      </c>
      <c r="I17664" s="5" t="s">
        <v>12475</v>
      </c>
      <c r="J17664" s="5" t="s">
        <v>12183</v>
      </c>
      <c r="K17664">
        <v>1</v>
      </c>
      <c r="L17664">
        <v>370</v>
      </c>
    </row>
    <row r="17665" spans="1:12" x14ac:dyDescent="0.35">
      <c r="A17665" s="5" t="s">
        <v>31863</v>
      </c>
      <c r="B17665" s="5" t="s">
        <v>882</v>
      </c>
      <c r="C17665">
        <v>0</v>
      </c>
      <c r="D17665">
        <v>1</v>
      </c>
      <c r="E17665">
        <v>1</v>
      </c>
      <c r="F17665">
        <v>1</v>
      </c>
      <c r="G17665">
        <v>0.75</v>
      </c>
      <c r="H17665" s="5" t="s">
        <v>12181</v>
      </c>
      <c r="I17665" s="5" t="s">
        <v>12278</v>
      </c>
      <c r="J17665" s="5" t="s">
        <v>12183</v>
      </c>
      <c r="K17665">
        <v>1</v>
      </c>
      <c r="L17665">
        <v>460</v>
      </c>
    </row>
    <row r="17666" spans="1:12" x14ac:dyDescent="0.35">
      <c r="A17666" s="5" t="s">
        <v>31864</v>
      </c>
      <c r="B17666" s="5" t="s">
        <v>882</v>
      </c>
      <c r="C17666">
        <v>0</v>
      </c>
      <c r="D17666">
        <v>1</v>
      </c>
      <c r="E17666">
        <v>1</v>
      </c>
      <c r="F17666">
        <v>1</v>
      </c>
      <c r="G17666">
        <v>0.75</v>
      </c>
      <c r="H17666" s="5" t="s">
        <v>12181</v>
      </c>
      <c r="I17666" s="5" t="s">
        <v>12475</v>
      </c>
      <c r="J17666" s="5" t="s">
        <v>12183</v>
      </c>
      <c r="K17666">
        <v>1</v>
      </c>
      <c r="L17666">
        <v>450</v>
      </c>
    </row>
    <row r="17667" spans="1:12" x14ac:dyDescent="0.35">
      <c r="A17667" s="5" t="s">
        <v>31865</v>
      </c>
      <c r="B17667" s="5" t="s">
        <v>3617</v>
      </c>
      <c r="C17667">
        <v>0</v>
      </c>
      <c r="D17667">
        <v>1</v>
      </c>
      <c r="E17667">
        <v>1</v>
      </c>
      <c r="F17667">
        <v>1</v>
      </c>
      <c r="G17667">
        <v>0.75</v>
      </c>
      <c r="H17667" s="5" t="s">
        <v>12181</v>
      </c>
      <c r="I17667" s="5" t="s">
        <v>12181</v>
      </c>
      <c r="J17667" s="5" t="s">
        <v>12183</v>
      </c>
      <c r="K17667">
        <v>1</v>
      </c>
      <c r="L17667">
        <v>330</v>
      </c>
    </row>
    <row r="17668" spans="1:12" x14ac:dyDescent="0.35">
      <c r="A17668" s="5" t="s">
        <v>31866</v>
      </c>
      <c r="B17668" s="5" t="s">
        <v>3617</v>
      </c>
      <c r="C17668">
        <v>0</v>
      </c>
      <c r="D17668">
        <v>1</v>
      </c>
      <c r="E17668">
        <v>1</v>
      </c>
      <c r="F17668">
        <v>1</v>
      </c>
      <c r="G17668">
        <v>0.75</v>
      </c>
      <c r="H17668" s="5" t="s">
        <v>12181</v>
      </c>
      <c r="I17668" s="5" t="s">
        <v>12181</v>
      </c>
      <c r="J17668" s="5" t="s">
        <v>12183</v>
      </c>
      <c r="K17668">
        <v>1</v>
      </c>
      <c r="L17668">
        <v>330</v>
      </c>
    </row>
    <row r="17669" spans="1:12" x14ac:dyDescent="0.35">
      <c r="A17669" s="5" t="s">
        <v>31867</v>
      </c>
      <c r="B17669" s="5" t="s">
        <v>9134</v>
      </c>
      <c r="C17669">
        <v>1</v>
      </c>
      <c r="D17669">
        <v>1</v>
      </c>
      <c r="E17669">
        <v>1</v>
      </c>
      <c r="F17669">
        <v>1</v>
      </c>
      <c r="G17669">
        <v>1.5</v>
      </c>
      <c r="H17669" s="5" t="s">
        <v>12181</v>
      </c>
      <c r="I17669" s="5" t="s">
        <v>12181</v>
      </c>
      <c r="J17669" s="5" t="s">
        <v>12220</v>
      </c>
      <c r="K17669">
        <v>1</v>
      </c>
      <c r="L17669">
        <v>600</v>
      </c>
    </row>
    <row r="17670" spans="1:12" x14ac:dyDescent="0.35">
      <c r="A17670" s="5" t="s">
        <v>31868</v>
      </c>
      <c r="B17670" s="5" t="s">
        <v>6244</v>
      </c>
      <c r="C17670">
        <v>0</v>
      </c>
      <c r="D17670">
        <v>1</v>
      </c>
      <c r="E17670">
        <v>1</v>
      </c>
      <c r="F17670">
        <v>1</v>
      </c>
      <c r="G17670">
        <v>1.5</v>
      </c>
      <c r="H17670" s="5" t="s">
        <v>12181</v>
      </c>
      <c r="I17670" s="5" t="s">
        <v>12181</v>
      </c>
      <c r="J17670" s="5" t="s">
        <v>12183</v>
      </c>
      <c r="K17670">
        <v>1</v>
      </c>
      <c r="L17670">
        <v>520</v>
      </c>
    </row>
    <row r="17671" spans="1:12" x14ac:dyDescent="0.35">
      <c r="A17671" s="5" t="s">
        <v>31869</v>
      </c>
      <c r="B17671" s="5" t="s">
        <v>9135</v>
      </c>
      <c r="C17671">
        <v>0</v>
      </c>
      <c r="D17671">
        <v>1</v>
      </c>
      <c r="E17671">
        <v>1</v>
      </c>
      <c r="F17671">
        <v>1</v>
      </c>
      <c r="G17671">
        <v>3</v>
      </c>
      <c r="H17671" s="5" t="s">
        <v>12181</v>
      </c>
      <c r="I17671" s="5" t="s">
        <v>12181</v>
      </c>
      <c r="J17671" s="5" t="s">
        <v>12183</v>
      </c>
      <c r="K17671">
        <v>1</v>
      </c>
      <c r="L17671">
        <v>720</v>
      </c>
    </row>
    <row r="17672" spans="1:12" x14ac:dyDescent="0.35">
      <c r="A17672" s="5" t="s">
        <v>31870</v>
      </c>
      <c r="B17672" s="5" t="s">
        <v>6245</v>
      </c>
      <c r="C17672">
        <v>0</v>
      </c>
      <c r="D17672">
        <v>1</v>
      </c>
      <c r="E17672">
        <v>1</v>
      </c>
      <c r="F17672">
        <v>1</v>
      </c>
      <c r="G17672">
        <v>0.75</v>
      </c>
      <c r="H17672" s="5" t="s">
        <v>12185</v>
      </c>
      <c r="I17672" s="5" t="s">
        <v>12185</v>
      </c>
      <c r="J17672" s="5" t="s">
        <v>12183</v>
      </c>
      <c r="K17672">
        <v>1</v>
      </c>
      <c r="L17672">
        <v>520</v>
      </c>
    </row>
    <row r="17673" spans="1:12" x14ac:dyDescent="0.35">
      <c r="A17673" s="5" t="s">
        <v>31871</v>
      </c>
      <c r="B17673" s="5" t="s">
        <v>6245</v>
      </c>
      <c r="C17673">
        <v>0</v>
      </c>
      <c r="D17673">
        <v>1</v>
      </c>
      <c r="E17673">
        <v>1</v>
      </c>
      <c r="F17673">
        <v>1</v>
      </c>
      <c r="G17673">
        <v>0.75</v>
      </c>
      <c r="H17673" s="5" t="s">
        <v>12185</v>
      </c>
      <c r="I17673" s="5" t="s">
        <v>12185</v>
      </c>
      <c r="J17673" s="5" t="s">
        <v>12183</v>
      </c>
      <c r="K17673">
        <v>1</v>
      </c>
      <c r="L17673">
        <v>520</v>
      </c>
    </row>
    <row r="17674" spans="1:12" x14ac:dyDescent="0.35">
      <c r="A17674" s="5" t="s">
        <v>31872</v>
      </c>
      <c r="B17674" s="5" t="s">
        <v>6245</v>
      </c>
      <c r="C17674">
        <v>0</v>
      </c>
      <c r="D17674">
        <v>1</v>
      </c>
      <c r="E17674">
        <v>1</v>
      </c>
      <c r="F17674">
        <v>1</v>
      </c>
      <c r="G17674">
        <v>0.75</v>
      </c>
      <c r="H17674" s="5" t="s">
        <v>12185</v>
      </c>
      <c r="I17674" s="5" t="s">
        <v>12185</v>
      </c>
      <c r="J17674" s="5" t="s">
        <v>12183</v>
      </c>
      <c r="K17674">
        <v>1</v>
      </c>
      <c r="L17674">
        <v>520</v>
      </c>
    </row>
    <row r="17675" spans="1:12" x14ac:dyDescent="0.35">
      <c r="A17675" s="5" t="s">
        <v>31873</v>
      </c>
      <c r="B17675" s="5" t="s">
        <v>6246</v>
      </c>
      <c r="C17675">
        <v>0</v>
      </c>
      <c r="D17675">
        <v>1</v>
      </c>
      <c r="E17675">
        <v>1</v>
      </c>
      <c r="F17675">
        <v>1</v>
      </c>
      <c r="G17675">
        <v>0.75</v>
      </c>
      <c r="H17675" s="5" t="s">
        <v>12185</v>
      </c>
      <c r="I17675" s="5" t="s">
        <v>12185</v>
      </c>
      <c r="J17675" s="5" t="s">
        <v>12183</v>
      </c>
      <c r="K17675">
        <v>1</v>
      </c>
      <c r="L17675">
        <v>460</v>
      </c>
    </row>
    <row r="17676" spans="1:12" x14ac:dyDescent="0.35">
      <c r="A17676" s="5" t="s">
        <v>31874</v>
      </c>
      <c r="B17676" s="5" t="s">
        <v>6246</v>
      </c>
      <c r="C17676">
        <v>0</v>
      </c>
      <c r="D17676">
        <v>1</v>
      </c>
      <c r="E17676">
        <v>1</v>
      </c>
      <c r="F17676">
        <v>1</v>
      </c>
      <c r="G17676">
        <v>0.75</v>
      </c>
      <c r="H17676" s="5" t="s">
        <v>12185</v>
      </c>
      <c r="I17676" s="5" t="s">
        <v>12185</v>
      </c>
      <c r="J17676" s="5" t="s">
        <v>12183</v>
      </c>
      <c r="K17676">
        <v>1</v>
      </c>
      <c r="L17676">
        <v>460</v>
      </c>
    </row>
    <row r="17677" spans="1:12" x14ac:dyDescent="0.35">
      <c r="A17677" s="5" t="s">
        <v>31875</v>
      </c>
      <c r="B17677" s="5" t="s">
        <v>9136</v>
      </c>
      <c r="C17677">
        <v>1</v>
      </c>
      <c r="D17677">
        <v>1</v>
      </c>
      <c r="E17677">
        <v>1</v>
      </c>
      <c r="F17677">
        <v>1</v>
      </c>
      <c r="G17677">
        <v>0.75</v>
      </c>
      <c r="H17677" s="5" t="s">
        <v>12185</v>
      </c>
      <c r="I17677" s="5" t="s">
        <v>12185</v>
      </c>
      <c r="J17677" s="5" t="s">
        <v>12426</v>
      </c>
      <c r="K17677">
        <v>1</v>
      </c>
      <c r="L17677">
        <v>150</v>
      </c>
    </row>
    <row r="17678" spans="1:12" x14ac:dyDescent="0.35">
      <c r="A17678" s="5" t="s">
        <v>31876</v>
      </c>
      <c r="B17678" s="5" t="s">
        <v>9137</v>
      </c>
      <c r="C17678">
        <v>1</v>
      </c>
      <c r="D17678">
        <v>1</v>
      </c>
      <c r="E17678">
        <v>1</v>
      </c>
      <c r="F17678">
        <v>1</v>
      </c>
      <c r="G17678">
        <v>0.75</v>
      </c>
      <c r="H17678" s="5" t="s">
        <v>12181</v>
      </c>
      <c r="I17678" s="5" t="s">
        <v>12181</v>
      </c>
      <c r="J17678" s="5" t="s">
        <v>12188</v>
      </c>
      <c r="K17678">
        <v>1</v>
      </c>
      <c r="L17678">
        <v>280</v>
      </c>
    </row>
    <row r="17679" spans="1:12" x14ac:dyDescent="0.35">
      <c r="A17679" s="5" t="s">
        <v>31877</v>
      </c>
      <c r="B17679" s="5" t="s">
        <v>9138</v>
      </c>
      <c r="C17679">
        <v>0</v>
      </c>
      <c r="D17679">
        <v>1</v>
      </c>
      <c r="E17679">
        <v>1</v>
      </c>
      <c r="F17679">
        <v>1</v>
      </c>
      <c r="G17679">
        <v>0.75</v>
      </c>
      <c r="H17679" s="5" t="s">
        <v>12181</v>
      </c>
      <c r="I17679" s="5" t="s">
        <v>12181</v>
      </c>
      <c r="J17679" s="5" t="s">
        <v>12183</v>
      </c>
      <c r="K17679">
        <v>1</v>
      </c>
      <c r="L17679">
        <v>60</v>
      </c>
    </row>
    <row r="17680" spans="1:12" x14ac:dyDescent="0.35">
      <c r="A17680" s="5" t="s">
        <v>31878</v>
      </c>
      <c r="B17680" s="5" t="s">
        <v>9139</v>
      </c>
      <c r="C17680">
        <v>0</v>
      </c>
      <c r="D17680">
        <v>1</v>
      </c>
      <c r="E17680">
        <v>1</v>
      </c>
      <c r="F17680">
        <v>1</v>
      </c>
      <c r="G17680">
        <v>0.75</v>
      </c>
      <c r="H17680" s="5" t="s">
        <v>12181</v>
      </c>
      <c r="I17680" s="5" t="s">
        <v>12228</v>
      </c>
      <c r="J17680" s="5" t="s">
        <v>12183</v>
      </c>
      <c r="K17680">
        <v>1</v>
      </c>
      <c r="L17680">
        <v>170</v>
      </c>
    </row>
    <row r="17681" spans="1:12" x14ac:dyDescent="0.35">
      <c r="A17681" s="5" t="s">
        <v>31879</v>
      </c>
      <c r="B17681" s="5" t="s">
        <v>9140</v>
      </c>
      <c r="C17681">
        <v>1</v>
      </c>
      <c r="D17681">
        <v>1</v>
      </c>
      <c r="E17681">
        <v>1</v>
      </c>
      <c r="F17681">
        <v>1</v>
      </c>
      <c r="G17681">
        <v>0.75</v>
      </c>
      <c r="H17681" s="5" t="s">
        <v>12181</v>
      </c>
      <c r="I17681" s="5" t="s">
        <v>12181</v>
      </c>
      <c r="J17681" s="5" t="s">
        <v>12188</v>
      </c>
      <c r="K17681">
        <v>1</v>
      </c>
      <c r="L17681">
        <v>240</v>
      </c>
    </row>
    <row r="17682" spans="1:12" x14ac:dyDescent="0.35">
      <c r="A17682" s="5" t="s">
        <v>31880</v>
      </c>
      <c r="B17682" s="5" t="s">
        <v>308</v>
      </c>
      <c r="C17682">
        <v>1</v>
      </c>
      <c r="D17682">
        <v>1</v>
      </c>
      <c r="E17682">
        <v>1</v>
      </c>
      <c r="F17682">
        <v>1</v>
      </c>
      <c r="G17682">
        <v>0.75</v>
      </c>
      <c r="H17682" s="5" t="s">
        <v>12181</v>
      </c>
      <c r="I17682" s="5" t="s">
        <v>12181</v>
      </c>
      <c r="J17682" s="5" t="s">
        <v>12188</v>
      </c>
      <c r="K17682">
        <v>1</v>
      </c>
      <c r="L17682">
        <v>410</v>
      </c>
    </row>
    <row r="17683" spans="1:12" x14ac:dyDescent="0.35">
      <c r="A17683" s="5" t="s">
        <v>31881</v>
      </c>
      <c r="B17683" s="5" t="s">
        <v>9141</v>
      </c>
      <c r="C17683">
        <v>1</v>
      </c>
      <c r="D17683">
        <v>1</v>
      </c>
      <c r="E17683">
        <v>1</v>
      </c>
      <c r="F17683">
        <v>1</v>
      </c>
      <c r="G17683">
        <v>0.75</v>
      </c>
      <c r="H17683" s="5" t="s">
        <v>12181</v>
      </c>
      <c r="I17683" s="5" t="s">
        <v>12181</v>
      </c>
      <c r="J17683" s="5" t="s">
        <v>12188</v>
      </c>
      <c r="K17683">
        <v>1</v>
      </c>
      <c r="L17683">
        <v>160</v>
      </c>
    </row>
    <row r="17684" spans="1:12" x14ac:dyDescent="0.35">
      <c r="A17684" s="5" t="s">
        <v>31882</v>
      </c>
      <c r="B17684" s="5" t="s">
        <v>9141</v>
      </c>
      <c r="C17684">
        <v>1</v>
      </c>
      <c r="D17684">
        <v>1</v>
      </c>
      <c r="E17684">
        <v>1</v>
      </c>
      <c r="F17684">
        <v>1</v>
      </c>
      <c r="G17684">
        <v>0.75</v>
      </c>
      <c r="H17684" s="5" t="s">
        <v>12181</v>
      </c>
      <c r="I17684" s="5" t="s">
        <v>12181</v>
      </c>
      <c r="J17684" s="5" t="s">
        <v>12188</v>
      </c>
      <c r="K17684">
        <v>1</v>
      </c>
      <c r="L17684">
        <v>150</v>
      </c>
    </row>
    <row r="17685" spans="1:12" x14ac:dyDescent="0.35">
      <c r="A17685" s="5" t="s">
        <v>31883</v>
      </c>
      <c r="B17685" s="5" t="s">
        <v>4143</v>
      </c>
      <c r="C17685">
        <v>1</v>
      </c>
      <c r="D17685">
        <v>1</v>
      </c>
      <c r="E17685">
        <v>1</v>
      </c>
      <c r="F17685">
        <v>1</v>
      </c>
      <c r="G17685">
        <v>0.75</v>
      </c>
      <c r="H17685" s="5" t="s">
        <v>12181</v>
      </c>
      <c r="I17685" s="5" t="s">
        <v>12181</v>
      </c>
      <c r="J17685" s="5" t="s">
        <v>12188</v>
      </c>
      <c r="K17685">
        <v>1</v>
      </c>
      <c r="L17685">
        <v>290</v>
      </c>
    </row>
    <row r="17686" spans="1:12" x14ac:dyDescent="0.35">
      <c r="A17686" s="5" t="s">
        <v>31884</v>
      </c>
      <c r="B17686" s="5" t="s">
        <v>9142</v>
      </c>
      <c r="C17686">
        <v>1</v>
      </c>
      <c r="D17686">
        <v>1</v>
      </c>
      <c r="E17686">
        <v>1</v>
      </c>
      <c r="F17686">
        <v>1</v>
      </c>
      <c r="G17686">
        <v>0.75</v>
      </c>
      <c r="H17686" s="5" t="s">
        <v>12181</v>
      </c>
      <c r="I17686" s="5" t="s">
        <v>12181</v>
      </c>
      <c r="J17686" s="5" t="s">
        <v>12188</v>
      </c>
      <c r="K17686">
        <v>1</v>
      </c>
      <c r="L17686">
        <v>150</v>
      </c>
    </row>
    <row r="17687" spans="1:12" x14ac:dyDescent="0.35">
      <c r="A17687" s="5" t="s">
        <v>31885</v>
      </c>
      <c r="B17687" s="5" t="s">
        <v>4363</v>
      </c>
      <c r="C17687">
        <v>0</v>
      </c>
      <c r="D17687">
        <v>1</v>
      </c>
      <c r="E17687">
        <v>1</v>
      </c>
      <c r="F17687">
        <v>1</v>
      </c>
      <c r="G17687">
        <v>1.5</v>
      </c>
      <c r="H17687" s="5" t="s">
        <v>12199</v>
      </c>
      <c r="I17687" s="5" t="s">
        <v>12200</v>
      </c>
      <c r="J17687" s="5" t="s">
        <v>12183</v>
      </c>
      <c r="K17687">
        <v>0</v>
      </c>
      <c r="L17687">
        <v>0</v>
      </c>
    </row>
    <row r="17688" spans="1:12" x14ac:dyDescent="0.35">
      <c r="A17688" s="5" t="s">
        <v>31886</v>
      </c>
      <c r="B17688" s="5" t="s">
        <v>9143</v>
      </c>
      <c r="C17688">
        <v>1</v>
      </c>
      <c r="D17688">
        <v>1</v>
      </c>
      <c r="E17688">
        <v>1</v>
      </c>
      <c r="F17688">
        <v>1</v>
      </c>
      <c r="G17688">
        <v>3</v>
      </c>
      <c r="H17688" s="5" t="s">
        <v>12190</v>
      </c>
      <c r="I17688" s="5" t="s">
        <v>12190</v>
      </c>
      <c r="J17688" s="5" t="s">
        <v>12220</v>
      </c>
      <c r="K17688">
        <v>1</v>
      </c>
      <c r="L17688">
        <v>200</v>
      </c>
    </row>
    <row r="17689" spans="1:12" x14ac:dyDescent="0.35">
      <c r="A17689" s="5" t="s">
        <v>31887</v>
      </c>
      <c r="B17689" s="5" t="s">
        <v>3442</v>
      </c>
      <c r="C17689">
        <v>0</v>
      </c>
      <c r="D17689">
        <v>1</v>
      </c>
      <c r="E17689">
        <v>1</v>
      </c>
      <c r="F17689">
        <v>1</v>
      </c>
      <c r="G17689">
        <v>0.5</v>
      </c>
      <c r="H17689" s="5" t="s">
        <v>12366</v>
      </c>
      <c r="I17689" s="5" t="s">
        <v>12366</v>
      </c>
      <c r="J17689" s="5" t="s">
        <v>12183</v>
      </c>
      <c r="K17689">
        <v>1</v>
      </c>
      <c r="L17689">
        <v>50</v>
      </c>
    </row>
    <row r="17690" spans="1:12" x14ac:dyDescent="0.35">
      <c r="A17690" s="5" t="s">
        <v>31888</v>
      </c>
      <c r="B17690" s="5" t="s">
        <v>7173</v>
      </c>
      <c r="C17690">
        <v>0</v>
      </c>
      <c r="D17690">
        <v>1</v>
      </c>
      <c r="E17690">
        <v>1</v>
      </c>
      <c r="F17690">
        <v>1</v>
      </c>
      <c r="G17690">
        <v>0.75</v>
      </c>
      <c r="H17690" s="5" t="s">
        <v>12199</v>
      </c>
      <c r="I17690" s="5" t="s">
        <v>12200</v>
      </c>
      <c r="J17690" s="5" t="s">
        <v>12183</v>
      </c>
      <c r="K17690">
        <v>0</v>
      </c>
      <c r="L17690">
        <v>0</v>
      </c>
    </row>
    <row r="17691" spans="1:12" x14ac:dyDescent="0.35">
      <c r="A17691" s="5" t="s">
        <v>31889</v>
      </c>
      <c r="B17691" s="5" t="s">
        <v>7174</v>
      </c>
      <c r="C17691">
        <v>0</v>
      </c>
      <c r="D17691">
        <v>1</v>
      </c>
      <c r="E17691">
        <v>1</v>
      </c>
      <c r="F17691">
        <v>1</v>
      </c>
      <c r="G17691">
        <v>0.75</v>
      </c>
      <c r="H17691" s="5" t="s">
        <v>12199</v>
      </c>
      <c r="I17691" s="5" t="s">
        <v>12200</v>
      </c>
      <c r="J17691" s="5" t="s">
        <v>12183</v>
      </c>
      <c r="K17691">
        <v>0</v>
      </c>
      <c r="L17691">
        <v>0</v>
      </c>
    </row>
    <row r="17692" spans="1:12" x14ac:dyDescent="0.35">
      <c r="A17692" s="5" t="s">
        <v>31890</v>
      </c>
      <c r="B17692" s="5" t="s">
        <v>4603</v>
      </c>
      <c r="C17692">
        <v>0</v>
      </c>
      <c r="D17692">
        <v>1</v>
      </c>
      <c r="E17692">
        <v>1</v>
      </c>
      <c r="F17692">
        <v>1</v>
      </c>
      <c r="G17692">
        <v>1.5</v>
      </c>
      <c r="H17692" s="5" t="s">
        <v>12199</v>
      </c>
      <c r="I17692" s="5" t="s">
        <v>12200</v>
      </c>
      <c r="J17692" s="5" t="s">
        <v>12183</v>
      </c>
      <c r="K17692">
        <v>0</v>
      </c>
      <c r="L17692">
        <v>0</v>
      </c>
    </row>
    <row r="17693" spans="1:12" x14ac:dyDescent="0.35">
      <c r="A17693" s="5" t="s">
        <v>31891</v>
      </c>
      <c r="B17693" s="5" t="s">
        <v>4432</v>
      </c>
      <c r="C17693">
        <v>1</v>
      </c>
      <c r="D17693">
        <v>1</v>
      </c>
      <c r="E17693">
        <v>1</v>
      </c>
      <c r="F17693">
        <v>1</v>
      </c>
      <c r="G17693">
        <v>1.5</v>
      </c>
      <c r="H17693" s="5" t="s">
        <v>12199</v>
      </c>
      <c r="I17693" s="5" t="s">
        <v>12200</v>
      </c>
      <c r="J17693" s="5" t="s">
        <v>27086</v>
      </c>
      <c r="K17693">
        <v>0</v>
      </c>
      <c r="L17693">
        <v>0</v>
      </c>
    </row>
    <row r="17694" spans="1:12" x14ac:dyDescent="0.35">
      <c r="A17694" s="5" t="s">
        <v>31892</v>
      </c>
      <c r="B17694" s="5" t="s">
        <v>9144</v>
      </c>
      <c r="C17694">
        <v>1</v>
      </c>
      <c r="D17694">
        <v>1</v>
      </c>
      <c r="E17694">
        <v>1</v>
      </c>
      <c r="F17694">
        <v>1</v>
      </c>
      <c r="G17694">
        <v>3</v>
      </c>
      <c r="H17694" s="5" t="s">
        <v>12190</v>
      </c>
      <c r="I17694" s="5" t="s">
        <v>12190</v>
      </c>
      <c r="J17694" s="5" t="s">
        <v>12220</v>
      </c>
      <c r="K17694">
        <v>1</v>
      </c>
      <c r="L17694">
        <v>220</v>
      </c>
    </row>
    <row r="17695" spans="1:12" x14ac:dyDescent="0.35">
      <c r="A17695" s="5" t="s">
        <v>31893</v>
      </c>
      <c r="B17695" s="5" t="s">
        <v>327</v>
      </c>
      <c r="C17695">
        <v>1</v>
      </c>
      <c r="D17695">
        <v>1</v>
      </c>
      <c r="E17695">
        <v>1</v>
      </c>
      <c r="F17695">
        <v>1</v>
      </c>
      <c r="G17695">
        <v>0.75</v>
      </c>
      <c r="H17695" s="5" t="s">
        <v>12185</v>
      </c>
      <c r="I17695" s="5" t="s">
        <v>12454</v>
      </c>
      <c r="J17695" s="5" t="s">
        <v>12624</v>
      </c>
      <c r="K17695">
        <v>1</v>
      </c>
      <c r="L17695">
        <v>290</v>
      </c>
    </row>
    <row r="17696" spans="1:12" x14ac:dyDescent="0.35">
      <c r="A17696" s="5" t="s">
        <v>31894</v>
      </c>
      <c r="B17696" s="5" t="s">
        <v>9145</v>
      </c>
      <c r="C17696">
        <v>0</v>
      </c>
      <c r="D17696">
        <v>1</v>
      </c>
      <c r="E17696">
        <v>1</v>
      </c>
      <c r="F17696">
        <v>1</v>
      </c>
      <c r="G17696">
        <v>0.75</v>
      </c>
      <c r="H17696" s="5" t="s">
        <v>12190</v>
      </c>
      <c r="I17696" s="5" t="s">
        <v>12190</v>
      </c>
      <c r="J17696" s="5" t="s">
        <v>12183</v>
      </c>
      <c r="K17696">
        <v>1</v>
      </c>
      <c r="L17696">
        <v>140</v>
      </c>
    </row>
    <row r="17697" spans="1:12" x14ac:dyDescent="0.35">
      <c r="A17697" s="5" t="s">
        <v>31895</v>
      </c>
      <c r="B17697" s="5" t="s">
        <v>9146</v>
      </c>
      <c r="C17697">
        <v>0</v>
      </c>
      <c r="D17697">
        <v>1</v>
      </c>
      <c r="E17697">
        <v>1</v>
      </c>
      <c r="F17697">
        <v>1</v>
      </c>
      <c r="G17697">
        <v>0.75</v>
      </c>
      <c r="H17697" s="5" t="s">
        <v>12185</v>
      </c>
      <c r="I17697" s="5" t="s">
        <v>12185</v>
      </c>
      <c r="J17697" s="5" t="s">
        <v>12183</v>
      </c>
      <c r="K17697">
        <v>1</v>
      </c>
      <c r="L17697">
        <v>280</v>
      </c>
    </row>
    <row r="17698" spans="1:12" x14ac:dyDescent="0.35">
      <c r="A17698" s="5" t="s">
        <v>31896</v>
      </c>
      <c r="B17698" s="5" t="s">
        <v>6475</v>
      </c>
      <c r="C17698">
        <v>0</v>
      </c>
      <c r="D17698">
        <v>1</v>
      </c>
      <c r="E17698">
        <v>1</v>
      </c>
      <c r="F17698">
        <v>1</v>
      </c>
      <c r="G17698">
        <v>0.75</v>
      </c>
      <c r="H17698" s="5" t="s">
        <v>12202</v>
      </c>
      <c r="I17698" s="5" t="s">
        <v>12202</v>
      </c>
      <c r="J17698" s="5" t="s">
        <v>12183</v>
      </c>
      <c r="K17698">
        <v>1</v>
      </c>
      <c r="L17698">
        <v>180</v>
      </c>
    </row>
    <row r="17699" spans="1:12" x14ac:dyDescent="0.35">
      <c r="A17699" s="5" t="s">
        <v>31897</v>
      </c>
      <c r="B17699" s="5" t="s">
        <v>6475</v>
      </c>
      <c r="C17699">
        <v>0</v>
      </c>
      <c r="D17699">
        <v>1</v>
      </c>
      <c r="E17699">
        <v>1</v>
      </c>
      <c r="F17699">
        <v>1</v>
      </c>
      <c r="G17699">
        <v>0.75</v>
      </c>
      <c r="H17699" s="5" t="s">
        <v>12202</v>
      </c>
      <c r="I17699" s="5" t="s">
        <v>12202</v>
      </c>
      <c r="J17699" s="5" t="s">
        <v>12183</v>
      </c>
      <c r="K17699">
        <v>1</v>
      </c>
      <c r="L17699">
        <v>180</v>
      </c>
    </row>
    <row r="17700" spans="1:12" x14ac:dyDescent="0.35">
      <c r="A17700" s="5" t="s">
        <v>31898</v>
      </c>
      <c r="B17700" s="5" t="s">
        <v>6475</v>
      </c>
      <c r="C17700">
        <v>0</v>
      </c>
      <c r="D17700">
        <v>1</v>
      </c>
      <c r="E17700">
        <v>1</v>
      </c>
      <c r="F17700">
        <v>1</v>
      </c>
      <c r="G17700">
        <v>0.75</v>
      </c>
      <c r="H17700" s="5" t="s">
        <v>12202</v>
      </c>
      <c r="I17700" s="5" t="s">
        <v>12202</v>
      </c>
      <c r="J17700" s="5" t="s">
        <v>12183</v>
      </c>
      <c r="K17700">
        <v>1</v>
      </c>
      <c r="L17700">
        <v>160</v>
      </c>
    </row>
    <row r="17701" spans="1:12" x14ac:dyDescent="0.35">
      <c r="A17701" s="5" t="s">
        <v>31899</v>
      </c>
      <c r="B17701" s="5" t="s">
        <v>6475</v>
      </c>
      <c r="C17701">
        <v>0</v>
      </c>
      <c r="D17701">
        <v>1</v>
      </c>
      <c r="E17701">
        <v>1</v>
      </c>
      <c r="F17701">
        <v>1</v>
      </c>
      <c r="G17701">
        <v>0.75</v>
      </c>
      <c r="H17701" s="5" t="s">
        <v>12202</v>
      </c>
      <c r="I17701" s="5" t="s">
        <v>12202</v>
      </c>
      <c r="J17701" s="5" t="s">
        <v>12183</v>
      </c>
      <c r="K17701">
        <v>1</v>
      </c>
      <c r="L17701">
        <v>160</v>
      </c>
    </row>
    <row r="17702" spans="1:12" x14ac:dyDescent="0.35">
      <c r="A17702" s="5" t="s">
        <v>31900</v>
      </c>
      <c r="B17702" s="5" t="s">
        <v>6475</v>
      </c>
      <c r="C17702">
        <v>0</v>
      </c>
      <c r="D17702">
        <v>1</v>
      </c>
      <c r="E17702">
        <v>1</v>
      </c>
      <c r="F17702">
        <v>1</v>
      </c>
      <c r="G17702">
        <v>0.75</v>
      </c>
      <c r="H17702" s="5" t="s">
        <v>12202</v>
      </c>
      <c r="I17702" s="5" t="s">
        <v>12202</v>
      </c>
      <c r="J17702" s="5" t="s">
        <v>12183</v>
      </c>
      <c r="K17702">
        <v>1</v>
      </c>
      <c r="L17702">
        <v>160</v>
      </c>
    </row>
    <row r="17703" spans="1:12" x14ac:dyDescent="0.35">
      <c r="A17703" s="5" t="s">
        <v>31901</v>
      </c>
      <c r="B17703" s="5" t="s">
        <v>6475</v>
      </c>
      <c r="C17703">
        <v>0</v>
      </c>
      <c r="D17703">
        <v>1</v>
      </c>
      <c r="E17703">
        <v>1</v>
      </c>
      <c r="F17703">
        <v>1</v>
      </c>
      <c r="G17703">
        <v>0.75</v>
      </c>
      <c r="H17703" s="5" t="s">
        <v>12202</v>
      </c>
      <c r="I17703" s="5" t="s">
        <v>12202</v>
      </c>
      <c r="J17703" s="5" t="s">
        <v>12183</v>
      </c>
      <c r="K17703">
        <v>1</v>
      </c>
      <c r="L17703">
        <v>160</v>
      </c>
    </row>
    <row r="17704" spans="1:12" x14ac:dyDescent="0.35">
      <c r="A17704" s="5" t="s">
        <v>31902</v>
      </c>
      <c r="B17704" s="5" t="s">
        <v>6475</v>
      </c>
      <c r="C17704">
        <v>0</v>
      </c>
      <c r="D17704">
        <v>1</v>
      </c>
      <c r="E17704">
        <v>1</v>
      </c>
      <c r="F17704">
        <v>1</v>
      </c>
      <c r="G17704">
        <v>0.75</v>
      </c>
      <c r="H17704" s="5" t="s">
        <v>12202</v>
      </c>
      <c r="I17704" s="5" t="s">
        <v>12202</v>
      </c>
      <c r="J17704" s="5" t="s">
        <v>12183</v>
      </c>
      <c r="K17704">
        <v>1</v>
      </c>
      <c r="L17704">
        <v>170</v>
      </c>
    </row>
    <row r="17705" spans="1:12" x14ac:dyDescent="0.35">
      <c r="A17705" s="5" t="s">
        <v>31903</v>
      </c>
      <c r="B17705" s="5" t="s">
        <v>6475</v>
      </c>
      <c r="C17705">
        <v>0</v>
      </c>
      <c r="D17705">
        <v>1</v>
      </c>
      <c r="E17705">
        <v>1</v>
      </c>
      <c r="F17705">
        <v>1</v>
      </c>
      <c r="G17705">
        <v>0.75</v>
      </c>
      <c r="H17705" s="5" t="s">
        <v>12202</v>
      </c>
      <c r="I17705" s="5" t="s">
        <v>12202</v>
      </c>
      <c r="J17705" s="5" t="s">
        <v>12183</v>
      </c>
      <c r="K17705">
        <v>1</v>
      </c>
      <c r="L17705">
        <v>170</v>
      </c>
    </row>
    <row r="17706" spans="1:12" x14ac:dyDescent="0.35">
      <c r="A17706" s="5" t="s">
        <v>31904</v>
      </c>
      <c r="B17706" s="5" t="s">
        <v>6475</v>
      </c>
      <c r="C17706">
        <v>0</v>
      </c>
      <c r="D17706">
        <v>1</v>
      </c>
      <c r="E17706">
        <v>1</v>
      </c>
      <c r="F17706">
        <v>1</v>
      </c>
      <c r="G17706">
        <v>0.75</v>
      </c>
      <c r="H17706" s="5" t="s">
        <v>12202</v>
      </c>
      <c r="I17706" s="5" t="s">
        <v>12202</v>
      </c>
      <c r="J17706" s="5" t="s">
        <v>12183</v>
      </c>
      <c r="K17706">
        <v>1</v>
      </c>
      <c r="L17706">
        <v>170</v>
      </c>
    </row>
    <row r="17707" spans="1:12" x14ac:dyDescent="0.35">
      <c r="A17707" s="5" t="s">
        <v>31905</v>
      </c>
      <c r="B17707" s="5" t="s">
        <v>6475</v>
      </c>
      <c r="C17707">
        <v>0</v>
      </c>
      <c r="D17707">
        <v>1</v>
      </c>
      <c r="E17707">
        <v>1</v>
      </c>
      <c r="F17707">
        <v>1</v>
      </c>
      <c r="G17707">
        <v>0.75</v>
      </c>
      <c r="H17707" s="5" t="s">
        <v>12202</v>
      </c>
      <c r="I17707" s="5" t="s">
        <v>12202</v>
      </c>
      <c r="J17707" s="5" t="s">
        <v>12183</v>
      </c>
      <c r="K17707">
        <v>1</v>
      </c>
      <c r="L17707">
        <v>160</v>
      </c>
    </row>
    <row r="17708" spans="1:12" x14ac:dyDescent="0.35">
      <c r="A17708" s="5" t="s">
        <v>31906</v>
      </c>
      <c r="B17708" s="5" t="s">
        <v>6662</v>
      </c>
      <c r="C17708">
        <v>1</v>
      </c>
      <c r="D17708">
        <v>1</v>
      </c>
      <c r="E17708">
        <v>1</v>
      </c>
      <c r="F17708">
        <v>1</v>
      </c>
      <c r="G17708">
        <v>0.75</v>
      </c>
      <c r="H17708" s="5" t="s">
        <v>12185</v>
      </c>
      <c r="I17708" s="5" t="s">
        <v>12186</v>
      </c>
      <c r="J17708" s="5" t="s">
        <v>12188</v>
      </c>
      <c r="K17708">
        <v>1</v>
      </c>
      <c r="L17708">
        <v>280</v>
      </c>
    </row>
    <row r="17709" spans="1:12" x14ac:dyDescent="0.35">
      <c r="A17709" s="5" t="s">
        <v>31907</v>
      </c>
      <c r="B17709" s="5" t="s">
        <v>9147</v>
      </c>
      <c r="C17709">
        <v>0</v>
      </c>
      <c r="D17709">
        <v>1</v>
      </c>
      <c r="E17709">
        <v>1</v>
      </c>
      <c r="F17709">
        <v>1</v>
      </c>
      <c r="G17709">
        <v>0.75</v>
      </c>
      <c r="H17709" s="5" t="s">
        <v>12199</v>
      </c>
      <c r="I17709" s="5" t="s">
        <v>12200</v>
      </c>
      <c r="J17709" s="5" t="s">
        <v>12183</v>
      </c>
      <c r="K17709">
        <v>1</v>
      </c>
      <c r="L17709">
        <v>140</v>
      </c>
    </row>
    <row r="17710" spans="1:12" x14ac:dyDescent="0.35">
      <c r="A17710" s="5" t="s">
        <v>31908</v>
      </c>
      <c r="B17710" s="5" t="s">
        <v>7287</v>
      </c>
      <c r="C17710">
        <v>0</v>
      </c>
      <c r="D17710">
        <v>1</v>
      </c>
      <c r="E17710">
        <v>1</v>
      </c>
      <c r="F17710">
        <v>1</v>
      </c>
      <c r="G17710">
        <v>0.75</v>
      </c>
      <c r="H17710" s="5" t="s">
        <v>12202</v>
      </c>
      <c r="I17710" s="5" t="s">
        <v>31909</v>
      </c>
      <c r="J17710" s="5" t="s">
        <v>12183</v>
      </c>
      <c r="K17710">
        <v>1</v>
      </c>
      <c r="L17710">
        <v>300</v>
      </c>
    </row>
    <row r="17711" spans="1:12" x14ac:dyDescent="0.35">
      <c r="A17711" s="5" t="s">
        <v>31910</v>
      </c>
      <c r="B17711" s="5" t="s">
        <v>9148</v>
      </c>
      <c r="C17711">
        <v>0</v>
      </c>
      <c r="D17711">
        <v>1</v>
      </c>
      <c r="E17711">
        <v>1</v>
      </c>
      <c r="F17711">
        <v>1</v>
      </c>
      <c r="G17711">
        <v>0.75</v>
      </c>
      <c r="H17711" s="5" t="s">
        <v>12200</v>
      </c>
      <c r="I17711" s="5" t="s">
        <v>12949</v>
      </c>
      <c r="J17711" s="5" t="s">
        <v>12183</v>
      </c>
      <c r="K17711">
        <v>1</v>
      </c>
      <c r="L17711">
        <v>150</v>
      </c>
    </row>
    <row r="17712" spans="1:12" x14ac:dyDescent="0.35">
      <c r="A17712" s="5" t="s">
        <v>31911</v>
      </c>
      <c r="B17712" s="5" t="s">
        <v>9149</v>
      </c>
      <c r="C17712">
        <v>0</v>
      </c>
      <c r="D17712">
        <v>1</v>
      </c>
      <c r="E17712">
        <v>1</v>
      </c>
      <c r="F17712">
        <v>1</v>
      </c>
      <c r="G17712">
        <v>0.7</v>
      </c>
      <c r="H17712" s="5" t="s">
        <v>12185</v>
      </c>
      <c r="I17712" s="5" t="s">
        <v>12185</v>
      </c>
      <c r="J17712" s="5" t="s">
        <v>12183</v>
      </c>
      <c r="K17712">
        <v>1</v>
      </c>
      <c r="L17712">
        <v>45</v>
      </c>
    </row>
    <row r="17713" spans="1:12" x14ac:dyDescent="0.35">
      <c r="A17713" s="5" t="s">
        <v>31912</v>
      </c>
      <c r="B17713" s="5" t="s">
        <v>9150</v>
      </c>
      <c r="C17713">
        <v>0</v>
      </c>
      <c r="D17713">
        <v>1</v>
      </c>
      <c r="E17713">
        <v>1</v>
      </c>
      <c r="F17713">
        <v>1</v>
      </c>
      <c r="G17713">
        <v>0.75</v>
      </c>
      <c r="H17713" s="5" t="s">
        <v>12199</v>
      </c>
      <c r="I17713" s="5" t="s">
        <v>12200</v>
      </c>
      <c r="J17713" s="5" t="s">
        <v>12183</v>
      </c>
      <c r="K17713">
        <v>1</v>
      </c>
      <c r="L17713">
        <v>230</v>
      </c>
    </row>
    <row r="17714" spans="1:12" x14ac:dyDescent="0.35">
      <c r="A17714" s="5" t="s">
        <v>31913</v>
      </c>
      <c r="B17714" s="5" t="s">
        <v>884</v>
      </c>
      <c r="C17714">
        <v>0</v>
      </c>
      <c r="D17714">
        <v>1</v>
      </c>
      <c r="E17714">
        <v>1</v>
      </c>
      <c r="F17714">
        <v>1</v>
      </c>
      <c r="G17714">
        <v>0.75</v>
      </c>
      <c r="H17714" s="5" t="s">
        <v>12181</v>
      </c>
      <c r="I17714" s="5" t="s">
        <v>12475</v>
      </c>
      <c r="J17714" s="5" t="s">
        <v>12183</v>
      </c>
      <c r="K17714">
        <v>1</v>
      </c>
      <c r="L17714">
        <v>320</v>
      </c>
    </row>
    <row r="17715" spans="1:12" x14ac:dyDescent="0.35">
      <c r="A17715" s="5" t="s">
        <v>31914</v>
      </c>
      <c r="B17715" s="5" t="s">
        <v>9151</v>
      </c>
      <c r="C17715">
        <v>0</v>
      </c>
      <c r="D17715">
        <v>1</v>
      </c>
      <c r="E17715">
        <v>1</v>
      </c>
      <c r="F17715">
        <v>1</v>
      </c>
      <c r="G17715">
        <v>0.7</v>
      </c>
      <c r="H17715" s="5" t="s">
        <v>12181</v>
      </c>
      <c r="I17715" s="5" t="s">
        <v>12181</v>
      </c>
      <c r="J17715" s="5" t="s">
        <v>12183</v>
      </c>
      <c r="K17715">
        <v>1</v>
      </c>
      <c r="L17715">
        <v>95</v>
      </c>
    </row>
    <row r="17716" spans="1:12" x14ac:dyDescent="0.35">
      <c r="A17716" s="5" t="s">
        <v>31915</v>
      </c>
      <c r="B17716" s="5" t="s">
        <v>8504</v>
      </c>
      <c r="C17716">
        <v>0</v>
      </c>
      <c r="D17716">
        <v>1</v>
      </c>
      <c r="E17716">
        <v>1</v>
      </c>
      <c r="F17716">
        <v>1</v>
      </c>
      <c r="G17716">
        <v>0.75</v>
      </c>
      <c r="H17716" s="5" t="s">
        <v>12199</v>
      </c>
      <c r="I17716" s="5" t="s">
        <v>12200</v>
      </c>
      <c r="J17716" s="5" t="s">
        <v>12183</v>
      </c>
      <c r="K17716">
        <v>1</v>
      </c>
      <c r="L17716">
        <v>470</v>
      </c>
    </row>
    <row r="17717" spans="1:12" x14ac:dyDescent="0.35">
      <c r="A17717" s="5" t="s">
        <v>31916</v>
      </c>
      <c r="B17717" s="5" t="s">
        <v>8658</v>
      </c>
      <c r="C17717">
        <v>0</v>
      </c>
      <c r="D17717">
        <v>1</v>
      </c>
      <c r="E17717">
        <v>1</v>
      </c>
      <c r="F17717">
        <v>1</v>
      </c>
      <c r="G17717">
        <v>0.75</v>
      </c>
      <c r="H17717" s="5" t="s">
        <v>12199</v>
      </c>
      <c r="I17717" s="5" t="s">
        <v>12200</v>
      </c>
      <c r="J17717" s="5" t="s">
        <v>12183</v>
      </c>
      <c r="K17717">
        <v>1</v>
      </c>
      <c r="L17717">
        <v>350</v>
      </c>
    </row>
    <row r="17718" spans="1:12" x14ac:dyDescent="0.35">
      <c r="A17718" s="5" t="s">
        <v>31917</v>
      </c>
      <c r="B17718" s="5" t="s">
        <v>9152</v>
      </c>
      <c r="C17718">
        <v>1</v>
      </c>
      <c r="D17718">
        <v>1</v>
      </c>
      <c r="E17718">
        <v>1</v>
      </c>
      <c r="F17718">
        <v>1</v>
      </c>
      <c r="G17718">
        <v>0.75</v>
      </c>
      <c r="H17718" s="5" t="s">
        <v>12636</v>
      </c>
      <c r="I17718" s="5" t="s">
        <v>31918</v>
      </c>
      <c r="J17718" s="5" t="s">
        <v>12193</v>
      </c>
      <c r="K17718">
        <v>1</v>
      </c>
      <c r="L17718">
        <v>35</v>
      </c>
    </row>
    <row r="17719" spans="1:12" x14ac:dyDescent="0.35">
      <c r="A17719" s="5" t="s">
        <v>31919</v>
      </c>
      <c r="B17719" s="5" t="s">
        <v>4679</v>
      </c>
      <c r="C17719">
        <v>1</v>
      </c>
      <c r="D17719">
        <v>1</v>
      </c>
      <c r="E17719">
        <v>1</v>
      </c>
      <c r="F17719">
        <v>1</v>
      </c>
      <c r="G17719">
        <v>0.75</v>
      </c>
      <c r="H17719" s="5" t="s">
        <v>13094</v>
      </c>
      <c r="I17719" s="5" t="s">
        <v>13095</v>
      </c>
      <c r="J17719" s="5" t="s">
        <v>12193</v>
      </c>
      <c r="K17719">
        <v>1</v>
      </c>
      <c r="L17719">
        <v>210</v>
      </c>
    </row>
    <row r="17720" spans="1:12" x14ac:dyDescent="0.35">
      <c r="A17720" s="5" t="s">
        <v>31920</v>
      </c>
      <c r="B17720" s="5" t="s">
        <v>9153</v>
      </c>
      <c r="C17720">
        <v>1</v>
      </c>
      <c r="D17720">
        <v>1</v>
      </c>
      <c r="E17720">
        <v>1</v>
      </c>
      <c r="F17720">
        <v>1</v>
      </c>
      <c r="G17720">
        <v>0.75</v>
      </c>
      <c r="H17720" s="5" t="s">
        <v>12636</v>
      </c>
      <c r="I17720" s="5" t="s">
        <v>31921</v>
      </c>
      <c r="J17720" s="5" t="s">
        <v>12193</v>
      </c>
      <c r="K17720">
        <v>1</v>
      </c>
      <c r="L17720">
        <v>200</v>
      </c>
    </row>
    <row r="17721" spans="1:12" x14ac:dyDescent="0.35">
      <c r="A17721" s="5" t="s">
        <v>31922</v>
      </c>
      <c r="B17721" s="5" t="s">
        <v>9154</v>
      </c>
      <c r="C17721">
        <v>1</v>
      </c>
      <c r="D17721">
        <v>1</v>
      </c>
      <c r="E17721">
        <v>1</v>
      </c>
      <c r="F17721">
        <v>1</v>
      </c>
      <c r="G17721">
        <v>0.75</v>
      </c>
      <c r="H17721" s="5" t="s">
        <v>12185</v>
      </c>
      <c r="I17721" s="5" t="s">
        <v>31923</v>
      </c>
      <c r="J17721" s="5" t="s">
        <v>12193</v>
      </c>
      <c r="K17721">
        <v>1</v>
      </c>
      <c r="L17721">
        <v>210</v>
      </c>
    </row>
    <row r="17722" spans="1:12" x14ac:dyDescent="0.35">
      <c r="A17722" s="5" t="s">
        <v>31924</v>
      </c>
      <c r="B17722" s="5" t="s">
        <v>9155</v>
      </c>
      <c r="C17722">
        <v>0</v>
      </c>
      <c r="D17722">
        <v>1</v>
      </c>
      <c r="E17722">
        <v>1</v>
      </c>
      <c r="F17722">
        <v>1</v>
      </c>
      <c r="G17722">
        <v>0.75</v>
      </c>
      <c r="H17722" s="5" t="s">
        <v>12181</v>
      </c>
      <c r="I17722" s="5" t="s">
        <v>12195</v>
      </c>
      <c r="J17722" s="5" t="s">
        <v>12183</v>
      </c>
      <c r="K17722">
        <v>1</v>
      </c>
      <c r="L17722">
        <v>140</v>
      </c>
    </row>
    <row r="17723" spans="1:12" x14ac:dyDescent="0.35">
      <c r="A17723" s="5" t="s">
        <v>31925</v>
      </c>
      <c r="B17723" s="5" t="s">
        <v>740</v>
      </c>
      <c r="C17723">
        <v>0</v>
      </c>
      <c r="D17723">
        <v>1</v>
      </c>
      <c r="E17723">
        <v>1</v>
      </c>
      <c r="F17723">
        <v>1</v>
      </c>
      <c r="G17723">
        <v>0.75</v>
      </c>
      <c r="H17723" s="5" t="s">
        <v>12185</v>
      </c>
      <c r="I17723" s="5" t="s">
        <v>24978</v>
      </c>
      <c r="J17723" s="5" t="s">
        <v>12183</v>
      </c>
      <c r="K17723">
        <v>1</v>
      </c>
      <c r="L17723">
        <v>140</v>
      </c>
    </row>
    <row r="17724" spans="1:12" x14ac:dyDescent="0.35">
      <c r="A17724" s="5" t="s">
        <v>31926</v>
      </c>
      <c r="B17724" s="5" t="s">
        <v>7205</v>
      </c>
      <c r="C17724">
        <v>0</v>
      </c>
      <c r="D17724">
        <v>1</v>
      </c>
      <c r="E17724">
        <v>1</v>
      </c>
      <c r="F17724">
        <v>1</v>
      </c>
      <c r="G17724">
        <v>0.75</v>
      </c>
      <c r="H17724" s="5" t="s">
        <v>12269</v>
      </c>
      <c r="I17724" s="5" t="s">
        <v>12262</v>
      </c>
      <c r="J17724" s="5" t="s">
        <v>12183</v>
      </c>
      <c r="K17724">
        <v>1</v>
      </c>
      <c r="L17724">
        <v>250</v>
      </c>
    </row>
    <row r="17725" spans="1:12" x14ac:dyDescent="0.35">
      <c r="A17725" s="5" t="s">
        <v>31927</v>
      </c>
      <c r="B17725" s="5" t="s">
        <v>5265</v>
      </c>
      <c r="C17725">
        <v>1</v>
      </c>
      <c r="D17725">
        <v>1</v>
      </c>
      <c r="E17725">
        <v>1</v>
      </c>
      <c r="F17725">
        <v>1</v>
      </c>
      <c r="G17725">
        <v>0.75</v>
      </c>
      <c r="H17725" s="5" t="s">
        <v>12202</v>
      </c>
      <c r="I17725" s="5" t="s">
        <v>13480</v>
      </c>
      <c r="J17725" s="5" t="s">
        <v>12193</v>
      </c>
      <c r="K17725">
        <v>1</v>
      </c>
      <c r="L17725">
        <v>210</v>
      </c>
    </row>
    <row r="17726" spans="1:12" x14ac:dyDescent="0.35">
      <c r="A17726" s="5" t="s">
        <v>31928</v>
      </c>
      <c r="B17726" s="5" t="s">
        <v>9102</v>
      </c>
      <c r="C17726">
        <v>0</v>
      </c>
      <c r="D17726">
        <v>1</v>
      </c>
      <c r="E17726">
        <v>1</v>
      </c>
      <c r="F17726">
        <v>1</v>
      </c>
      <c r="G17726">
        <v>0.75</v>
      </c>
      <c r="H17726" s="5" t="s">
        <v>12269</v>
      </c>
      <c r="I17726" s="5" t="s">
        <v>12262</v>
      </c>
      <c r="J17726" s="5" t="s">
        <v>12183</v>
      </c>
      <c r="K17726">
        <v>1</v>
      </c>
      <c r="L17726">
        <v>630</v>
      </c>
    </row>
    <row r="17727" spans="1:12" x14ac:dyDescent="0.35">
      <c r="A17727" s="5" t="s">
        <v>31929</v>
      </c>
      <c r="B17727" s="5" t="s">
        <v>4228</v>
      </c>
      <c r="C17727">
        <v>1</v>
      </c>
      <c r="D17727">
        <v>1</v>
      </c>
      <c r="E17727">
        <v>1</v>
      </c>
      <c r="F17727">
        <v>1</v>
      </c>
      <c r="G17727">
        <v>0.75</v>
      </c>
      <c r="H17727" s="5" t="s">
        <v>12185</v>
      </c>
      <c r="I17727" s="5" t="s">
        <v>12185</v>
      </c>
      <c r="J17727" s="5" t="s">
        <v>12426</v>
      </c>
      <c r="K17727">
        <v>1</v>
      </c>
      <c r="L17727">
        <v>300</v>
      </c>
    </row>
    <row r="17728" spans="1:12" x14ac:dyDescent="0.35">
      <c r="A17728" s="5" t="s">
        <v>31930</v>
      </c>
      <c r="B17728" s="5" t="s">
        <v>9156</v>
      </c>
      <c r="C17728">
        <v>1</v>
      </c>
      <c r="D17728">
        <v>1</v>
      </c>
      <c r="E17728">
        <v>1</v>
      </c>
      <c r="F17728">
        <v>1</v>
      </c>
      <c r="G17728">
        <v>0.75</v>
      </c>
      <c r="H17728" s="5" t="s">
        <v>12199</v>
      </c>
      <c r="I17728" s="5" t="s">
        <v>12200</v>
      </c>
      <c r="J17728" s="5" t="s">
        <v>12426</v>
      </c>
      <c r="K17728">
        <v>1</v>
      </c>
      <c r="L17728">
        <v>260</v>
      </c>
    </row>
    <row r="17729" spans="1:12" x14ac:dyDescent="0.35">
      <c r="A17729" s="5" t="s">
        <v>31931</v>
      </c>
      <c r="B17729" s="5" t="s">
        <v>7987</v>
      </c>
      <c r="C17729">
        <v>0</v>
      </c>
      <c r="D17729">
        <v>1</v>
      </c>
      <c r="E17729">
        <v>1</v>
      </c>
      <c r="F17729">
        <v>1</v>
      </c>
      <c r="G17729">
        <v>0.75</v>
      </c>
      <c r="H17729" s="5" t="s">
        <v>12185</v>
      </c>
      <c r="I17729" s="5" t="s">
        <v>31932</v>
      </c>
      <c r="J17729" s="5" t="s">
        <v>12183</v>
      </c>
      <c r="K17729">
        <v>0</v>
      </c>
      <c r="L17729">
        <v>0</v>
      </c>
    </row>
    <row r="17730" spans="1:12" x14ac:dyDescent="0.35">
      <c r="A17730" s="5" t="s">
        <v>31933</v>
      </c>
      <c r="B17730" s="5" t="s">
        <v>8198</v>
      </c>
      <c r="C17730">
        <v>1</v>
      </c>
      <c r="D17730">
        <v>1</v>
      </c>
      <c r="E17730">
        <v>1</v>
      </c>
      <c r="F17730">
        <v>1</v>
      </c>
      <c r="G17730">
        <v>0.75</v>
      </c>
      <c r="H17730" s="5" t="s">
        <v>12185</v>
      </c>
      <c r="I17730" s="5" t="s">
        <v>12185</v>
      </c>
      <c r="J17730" s="5" t="s">
        <v>12426</v>
      </c>
      <c r="K17730">
        <v>1</v>
      </c>
      <c r="L17730">
        <v>420</v>
      </c>
    </row>
    <row r="17731" spans="1:12" x14ac:dyDescent="0.35">
      <c r="A17731" s="5" t="s">
        <v>31934</v>
      </c>
      <c r="B17731" s="5" t="s">
        <v>4958</v>
      </c>
      <c r="C17731">
        <v>0</v>
      </c>
      <c r="D17731">
        <v>1</v>
      </c>
      <c r="E17731">
        <v>1</v>
      </c>
      <c r="F17731">
        <v>1</v>
      </c>
      <c r="G17731">
        <v>0.75</v>
      </c>
      <c r="H17731" s="5" t="s">
        <v>12181</v>
      </c>
      <c r="I17731" s="5" t="s">
        <v>12181</v>
      </c>
      <c r="J17731" s="5" t="s">
        <v>12183</v>
      </c>
      <c r="K17731">
        <v>0</v>
      </c>
      <c r="L17731">
        <v>0</v>
      </c>
    </row>
    <row r="17732" spans="1:12" x14ac:dyDescent="0.35">
      <c r="A17732" s="5" t="s">
        <v>31935</v>
      </c>
      <c r="B17732" s="5" t="s">
        <v>9157</v>
      </c>
      <c r="C17732">
        <v>0</v>
      </c>
      <c r="D17732">
        <v>1</v>
      </c>
      <c r="E17732">
        <v>1</v>
      </c>
      <c r="F17732">
        <v>1</v>
      </c>
      <c r="G17732">
        <v>0.75</v>
      </c>
      <c r="H17732" s="5" t="s">
        <v>12181</v>
      </c>
      <c r="I17732" s="5" t="s">
        <v>12228</v>
      </c>
      <c r="J17732" s="5" t="s">
        <v>12183</v>
      </c>
      <c r="K17732">
        <v>1</v>
      </c>
      <c r="L17732">
        <v>190</v>
      </c>
    </row>
    <row r="17733" spans="1:12" x14ac:dyDescent="0.35">
      <c r="A17733" s="5" t="s">
        <v>31936</v>
      </c>
      <c r="B17733" s="5" t="s">
        <v>4904</v>
      </c>
      <c r="C17733">
        <v>1</v>
      </c>
      <c r="D17733">
        <v>1</v>
      </c>
      <c r="E17733">
        <v>1</v>
      </c>
      <c r="F17733">
        <v>1</v>
      </c>
      <c r="G17733">
        <v>0.75</v>
      </c>
      <c r="H17733" s="5" t="s">
        <v>12185</v>
      </c>
      <c r="I17733" s="5" t="s">
        <v>12185</v>
      </c>
      <c r="J17733" s="5" t="s">
        <v>12426</v>
      </c>
      <c r="K17733">
        <v>1</v>
      </c>
      <c r="L17733">
        <v>270</v>
      </c>
    </row>
    <row r="17734" spans="1:12" x14ac:dyDescent="0.35">
      <c r="A17734" s="5" t="s">
        <v>31937</v>
      </c>
      <c r="B17734" s="5" t="s">
        <v>9158</v>
      </c>
      <c r="C17734">
        <v>0</v>
      </c>
      <c r="D17734">
        <v>1</v>
      </c>
      <c r="E17734">
        <v>1</v>
      </c>
      <c r="F17734">
        <v>1</v>
      </c>
      <c r="G17734">
        <v>0.75</v>
      </c>
      <c r="H17734" s="5" t="s">
        <v>12199</v>
      </c>
      <c r="I17734" s="5" t="s">
        <v>12200</v>
      </c>
      <c r="J17734" s="5" t="s">
        <v>12183</v>
      </c>
      <c r="K17734">
        <v>1</v>
      </c>
      <c r="L17734">
        <v>13</v>
      </c>
    </row>
    <row r="17735" spans="1:12" x14ac:dyDescent="0.35">
      <c r="A17735" s="5" t="s">
        <v>31938</v>
      </c>
      <c r="B17735" s="5" t="s">
        <v>9159</v>
      </c>
      <c r="C17735">
        <v>0</v>
      </c>
      <c r="D17735">
        <v>1</v>
      </c>
      <c r="E17735">
        <v>1</v>
      </c>
      <c r="F17735">
        <v>1</v>
      </c>
      <c r="G17735">
        <v>0.75</v>
      </c>
      <c r="H17735" s="5" t="s">
        <v>12202</v>
      </c>
      <c r="I17735" s="5" t="s">
        <v>20386</v>
      </c>
      <c r="J17735" s="5" t="s">
        <v>12183</v>
      </c>
      <c r="K17735">
        <v>1</v>
      </c>
      <c r="L17735">
        <v>100</v>
      </c>
    </row>
    <row r="17736" spans="1:12" x14ac:dyDescent="0.35">
      <c r="A17736" s="5" t="s">
        <v>31939</v>
      </c>
      <c r="B17736" s="5" t="s">
        <v>211</v>
      </c>
      <c r="C17736">
        <v>0</v>
      </c>
      <c r="D17736">
        <v>1</v>
      </c>
      <c r="E17736">
        <v>1</v>
      </c>
      <c r="F17736">
        <v>1</v>
      </c>
      <c r="G17736">
        <v>0.75</v>
      </c>
      <c r="H17736" s="5" t="s">
        <v>12199</v>
      </c>
      <c r="I17736" s="5" t="s">
        <v>12200</v>
      </c>
      <c r="J17736" s="5" t="s">
        <v>12183</v>
      </c>
      <c r="K17736">
        <v>1</v>
      </c>
      <c r="L17736">
        <v>105</v>
      </c>
    </row>
    <row r="17737" spans="1:12" x14ac:dyDescent="0.35">
      <c r="A17737" s="5" t="s">
        <v>31940</v>
      </c>
      <c r="B17737" s="5" t="s">
        <v>9160</v>
      </c>
      <c r="C17737">
        <v>0</v>
      </c>
      <c r="D17737">
        <v>1</v>
      </c>
      <c r="E17737">
        <v>1</v>
      </c>
      <c r="F17737">
        <v>1</v>
      </c>
      <c r="G17737">
        <v>0.75</v>
      </c>
      <c r="H17737" s="5" t="s">
        <v>12262</v>
      </c>
      <c r="I17737" s="5" t="s">
        <v>12263</v>
      </c>
      <c r="J17737" s="5" t="s">
        <v>12183</v>
      </c>
      <c r="K17737">
        <v>1</v>
      </c>
      <c r="L17737">
        <v>230</v>
      </c>
    </row>
    <row r="17738" spans="1:12" x14ac:dyDescent="0.35">
      <c r="A17738" s="5" t="s">
        <v>31941</v>
      </c>
      <c r="B17738" s="5" t="s">
        <v>9161</v>
      </c>
      <c r="C17738">
        <v>0</v>
      </c>
      <c r="D17738">
        <v>1</v>
      </c>
      <c r="E17738">
        <v>1</v>
      </c>
      <c r="F17738">
        <v>1</v>
      </c>
      <c r="G17738">
        <v>0.75</v>
      </c>
      <c r="H17738" s="5" t="s">
        <v>12185</v>
      </c>
      <c r="I17738" s="5" t="s">
        <v>12185</v>
      </c>
      <c r="J17738" s="5" t="s">
        <v>12183</v>
      </c>
      <c r="K17738">
        <v>1</v>
      </c>
      <c r="L17738">
        <v>330</v>
      </c>
    </row>
    <row r="17739" spans="1:12" x14ac:dyDescent="0.35">
      <c r="A17739" s="5" t="s">
        <v>31942</v>
      </c>
      <c r="B17739" s="5" t="s">
        <v>2369</v>
      </c>
      <c r="C17739">
        <v>0</v>
      </c>
      <c r="D17739">
        <v>1</v>
      </c>
      <c r="E17739">
        <v>1</v>
      </c>
      <c r="F17739">
        <v>1</v>
      </c>
      <c r="G17739">
        <v>0.75</v>
      </c>
      <c r="H17739" s="5" t="s">
        <v>12199</v>
      </c>
      <c r="I17739" s="5" t="s">
        <v>12200</v>
      </c>
      <c r="J17739" s="5" t="s">
        <v>12183</v>
      </c>
      <c r="K17739">
        <v>1</v>
      </c>
      <c r="L17739">
        <v>140</v>
      </c>
    </row>
    <row r="17740" spans="1:12" x14ac:dyDescent="0.35">
      <c r="A17740" s="5" t="s">
        <v>31943</v>
      </c>
      <c r="B17740" s="5" t="s">
        <v>2369</v>
      </c>
      <c r="C17740">
        <v>0</v>
      </c>
      <c r="D17740">
        <v>1</v>
      </c>
      <c r="E17740">
        <v>1</v>
      </c>
      <c r="F17740">
        <v>1</v>
      </c>
      <c r="G17740">
        <v>0.75</v>
      </c>
      <c r="H17740" s="5" t="s">
        <v>12199</v>
      </c>
      <c r="I17740" s="5" t="s">
        <v>12200</v>
      </c>
      <c r="J17740" s="5" t="s">
        <v>12183</v>
      </c>
      <c r="K17740">
        <v>1</v>
      </c>
      <c r="L17740">
        <v>130</v>
      </c>
    </row>
    <row r="17741" spans="1:12" x14ac:dyDescent="0.35">
      <c r="A17741" s="5" t="s">
        <v>31944</v>
      </c>
      <c r="B17741" s="5" t="s">
        <v>9162</v>
      </c>
      <c r="C17741">
        <v>0</v>
      </c>
      <c r="D17741">
        <v>1</v>
      </c>
      <c r="E17741">
        <v>1</v>
      </c>
      <c r="F17741">
        <v>1</v>
      </c>
      <c r="G17741">
        <v>0.75</v>
      </c>
      <c r="H17741" s="5" t="s">
        <v>12181</v>
      </c>
      <c r="I17741" s="5" t="s">
        <v>12252</v>
      </c>
      <c r="J17741" s="5" t="s">
        <v>12183</v>
      </c>
      <c r="K17741">
        <v>1</v>
      </c>
      <c r="L17741">
        <v>390</v>
      </c>
    </row>
    <row r="17742" spans="1:12" x14ac:dyDescent="0.35">
      <c r="A17742" s="5" t="s">
        <v>31945</v>
      </c>
      <c r="B17742" s="5" t="s">
        <v>8434</v>
      </c>
      <c r="C17742">
        <v>0</v>
      </c>
      <c r="D17742">
        <v>1</v>
      </c>
      <c r="E17742">
        <v>1</v>
      </c>
      <c r="F17742">
        <v>1</v>
      </c>
      <c r="G17742">
        <v>0.75</v>
      </c>
      <c r="H17742" s="5" t="s">
        <v>12190</v>
      </c>
      <c r="I17742" s="5" t="s">
        <v>12190</v>
      </c>
      <c r="J17742" s="5" t="s">
        <v>12183</v>
      </c>
      <c r="K17742">
        <v>1</v>
      </c>
      <c r="L17742">
        <v>390</v>
      </c>
    </row>
    <row r="17743" spans="1:12" x14ac:dyDescent="0.35">
      <c r="A17743" s="5" t="s">
        <v>31946</v>
      </c>
      <c r="B17743" s="5" t="s">
        <v>422</v>
      </c>
      <c r="C17743">
        <v>0</v>
      </c>
      <c r="D17743">
        <v>1</v>
      </c>
      <c r="E17743">
        <v>1</v>
      </c>
      <c r="F17743">
        <v>1</v>
      </c>
      <c r="G17743">
        <v>1.5</v>
      </c>
      <c r="H17743" s="5" t="s">
        <v>12202</v>
      </c>
      <c r="I17743" s="5" t="s">
        <v>12783</v>
      </c>
      <c r="J17743" s="5" t="s">
        <v>12183</v>
      </c>
      <c r="K17743">
        <v>1</v>
      </c>
      <c r="L17743">
        <v>335</v>
      </c>
    </row>
    <row r="17744" spans="1:12" x14ac:dyDescent="0.35">
      <c r="A17744" s="5" t="s">
        <v>31947</v>
      </c>
      <c r="B17744" s="5" t="s">
        <v>3648</v>
      </c>
      <c r="C17744">
        <v>1</v>
      </c>
      <c r="D17744">
        <v>1</v>
      </c>
      <c r="E17744">
        <v>1</v>
      </c>
      <c r="F17744">
        <v>1</v>
      </c>
      <c r="G17744">
        <v>0.75</v>
      </c>
      <c r="H17744" s="5" t="s">
        <v>12181</v>
      </c>
      <c r="I17744" s="5" t="s">
        <v>12679</v>
      </c>
      <c r="J17744" s="5" t="s">
        <v>12426</v>
      </c>
      <c r="K17744">
        <v>1</v>
      </c>
      <c r="L17744">
        <v>252</v>
      </c>
    </row>
    <row r="17745" spans="1:12" x14ac:dyDescent="0.35">
      <c r="A17745" s="5" t="s">
        <v>31948</v>
      </c>
      <c r="B17745" s="5" t="s">
        <v>1250</v>
      </c>
      <c r="C17745">
        <v>0</v>
      </c>
      <c r="D17745">
        <v>1</v>
      </c>
      <c r="E17745">
        <v>1</v>
      </c>
      <c r="F17745">
        <v>1</v>
      </c>
      <c r="G17745">
        <v>0.75</v>
      </c>
      <c r="H17745" s="5" t="s">
        <v>12181</v>
      </c>
      <c r="I17745" s="5" t="s">
        <v>12197</v>
      </c>
      <c r="J17745" s="5" t="s">
        <v>12183</v>
      </c>
      <c r="K17745">
        <v>1</v>
      </c>
      <c r="L17745">
        <v>760</v>
      </c>
    </row>
    <row r="17746" spans="1:12" x14ac:dyDescent="0.35">
      <c r="A17746" s="5" t="s">
        <v>31949</v>
      </c>
      <c r="B17746" s="5" t="s">
        <v>1250</v>
      </c>
      <c r="C17746">
        <v>0</v>
      </c>
      <c r="D17746">
        <v>1</v>
      </c>
      <c r="E17746">
        <v>1</v>
      </c>
      <c r="F17746">
        <v>1</v>
      </c>
      <c r="G17746">
        <v>0.75</v>
      </c>
      <c r="H17746" s="5" t="s">
        <v>12181</v>
      </c>
      <c r="I17746" s="5" t="s">
        <v>12197</v>
      </c>
      <c r="J17746" s="5" t="s">
        <v>12183</v>
      </c>
      <c r="K17746">
        <v>1</v>
      </c>
      <c r="L17746">
        <v>780</v>
      </c>
    </row>
    <row r="17747" spans="1:12" x14ac:dyDescent="0.35">
      <c r="A17747" s="5" t="s">
        <v>31950</v>
      </c>
      <c r="B17747" s="5" t="s">
        <v>1250</v>
      </c>
      <c r="C17747">
        <v>0</v>
      </c>
      <c r="D17747">
        <v>1</v>
      </c>
      <c r="E17747">
        <v>1</v>
      </c>
      <c r="F17747">
        <v>1</v>
      </c>
      <c r="G17747">
        <v>0.75</v>
      </c>
      <c r="H17747" s="5" t="s">
        <v>12181</v>
      </c>
      <c r="I17747" s="5" t="s">
        <v>12197</v>
      </c>
      <c r="J17747" s="5" t="s">
        <v>12183</v>
      </c>
      <c r="K17747">
        <v>1</v>
      </c>
      <c r="L17747">
        <v>760</v>
      </c>
    </row>
    <row r="17748" spans="1:12" x14ac:dyDescent="0.35">
      <c r="A17748" s="5" t="s">
        <v>31951</v>
      </c>
      <c r="B17748" s="5" t="s">
        <v>5470</v>
      </c>
      <c r="C17748">
        <v>0</v>
      </c>
      <c r="D17748">
        <v>1</v>
      </c>
      <c r="E17748">
        <v>1</v>
      </c>
      <c r="F17748">
        <v>1</v>
      </c>
      <c r="G17748">
        <v>0.75</v>
      </c>
      <c r="H17748" s="5" t="s">
        <v>12181</v>
      </c>
      <c r="I17748" s="5" t="s">
        <v>12475</v>
      </c>
      <c r="J17748" s="5" t="s">
        <v>12183</v>
      </c>
      <c r="K17748">
        <v>1</v>
      </c>
      <c r="L17748">
        <v>350</v>
      </c>
    </row>
    <row r="17749" spans="1:12" x14ac:dyDescent="0.35">
      <c r="A17749" s="5" t="s">
        <v>31952</v>
      </c>
      <c r="B17749" s="5" t="s">
        <v>5470</v>
      </c>
      <c r="C17749">
        <v>0</v>
      </c>
      <c r="D17749">
        <v>1</v>
      </c>
      <c r="E17749">
        <v>1</v>
      </c>
      <c r="F17749">
        <v>1</v>
      </c>
      <c r="G17749">
        <v>0.75</v>
      </c>
      <c r="H17749" s="5" t="s">
        <v>12181</v>
      </c>
      <c r="I17749" s="5" t="s">
        <v>12475</v>
      </c>
      <c r="J17749" s="5" t="s">
        <v>12183</v>
      </c>
      <c r="K17749">
        <v>1</v>
      </c>
      <c r="L17749">
        <v>350</v>
      </c>
    </row>
    <row r="17750" spans="1:12" x14ac:dyDescent="0.35">
      <c r="A17750" s="5" t="s">
        <v>31953</v>
      </c>
      <c r="B17750" s="5" t="s">
        <v>4303</v>
      </c>
      <c r="C17750">
        <v>0</v>
      </c>
      <c r="D17750">
        <v>1</v>
      </c>
      <c r="E17750">
        <v>1</v>
      </c>
      <c r="F17750">
        <v>1</v>
      </c>
      <c r="G17750">
        <v>0.75</v>
      </c>
      <c r="H17750" s="5" t="s">
        <v>12181</v>
      </c>
      <c r="I17750" s="5" t="s">
        <v>12475</v>
      </c>
      <c r="J17750" s="5" t="s">
        <v>12183</v>
      </c>
      <c r="K17750">
        <v>1</v>
      </c>
      <c r="L17750">
        <v>440</v>
      </c>
    </row>
    <row r="17751" spans="1:12" x14ac:dyDescent="0.35">
      <c r="A17751" s="5" t="s">
        <v>31954</v>
      </c>
      <c r="B17751" s="5" t="s">
        <v>9163</v>
      </c>
      <c r="C17751">
        <v>1</v>
      </c>
      <c r="D17751">
        <v>1</v>
      </c>
      <c r="E17751">
        <v>1</v>
      </c>
      <c r="F17751">
        <v>1</v>
      </c>
      <c r="G17751">
        <v>0.75</v>
      </c>
      <c r="H17751" s="5" t="s">
        <v>12185</v>
      </c>
      <c r="I17751" s="5" t="s">
        <v>12325</v>
      </c>
      <c r="J17751" s="5" t="s">
        <v>12188</v>
      </c>
      <c r="K17751">
        <v>1</v>
      </c>
      <c r="L17751">
        <v>131</v>
      </c>
    </row>
    <row r="17752" spans="1:12" x14ac:dyDescent="0.35">
      <c r="A17752" s="5" t="s">
        <v>31955</v>
      </c>
      <c r="B17752" s="5" t="s">
        <v>4447</v>
      </c>
      <c r="C17752">
        <v>0</v>
      </c>
      <c r="D17752">
        <v>1</v>
      </c>
      <c r="E17752">
        <v>1</v>
      </c>
      <c r="F17752">
        <v>1</v>
      </c>
      <c r="G17752">
        <v>0.75</v>
      </c>
      <c r="H17752" s="5" t="s">
        <v>12181</v>
      </c>
      <c r="I17752" s="5" t="s">
        <v>12181</v>
      </c>
      <c r="J17752" s="5" t="s">
        <v>12183</v>
      </c>
      <c r="K17752">
        <v>1</v>
      </c>
      <c r="L17752">
        <v>520</v>
      </c>
    </row>
    <row r="17753" spans="1:12" x14ac:dyDescent="0.35">
      <c r="A17753" s="5" t="s">
        <v>31956</v>
      </c>
      <c r="B17753" s="5" t="s">
        <v>4447</v>
      </c>
      <c r="C17753">
        <v>0</v>
      </c>
      <c r="D17753">
        <v>1</v>
      </c>
      <c r="E17753">
        <v>1</v>
      </c>
      <c r="F17753">
        <v>1</v>
      </c>
      <c r="G17753">
        <v>0.75</v>
      </c>
      <c r="H17753" s="5" t="s">
        <v>12185</v>
      </c>
      <c r="I17753" s="5" t="s">
        <v>12185</v>
      </c>
      <c r="J17753" s="5" t="s">
        <v>12183</v>
      </c>
      <c r="K17753">
        <v>1</v>
      </c>
      <c r="L17753">
        <v>400</v>
      </c>
    </row>
    <row r="17754" spans="1:12" x14ac:dyDescent="0.35">
      <c r="A17754" s="5" t="s">
        <v>31957</v>
      </c>
      <c r="B17754" s="5" t="s">
        <v>6781</v>
      </c>
      <c r="C17754">
        <v>0</v>
      </c>
      <c r="D17754">
        <v>1</v>
      </c>
      <c r="E17754">
        <v>1</v>
      </c>
      <c r="F17754">
        <v>1</v>
      </c>
      <c r="G17754">
        <v>0.75</v>
      </c>
      <c r="H17754" s="5" t="s">
        <v>12200</v>
      </c>
      <c r="I17754" s="5" t="s">
        <v>12375</v>
      </c>
      <c r="J17754" s="5" t="s">
        <v>12183</v>
      </c>
      <c r="K17754">
        <v>1</v>
      </c>
      <c r="L17754">
        <v>660</v>
      </c>
    </row>
    <row r="17755" spans="1:12" x14ac:dyDescent="0.35">
      <c r="A17755" s="5" t="s">
        <v>31958</v>
      </c>
      <c r="B17755" s="5" t="s">
        <v>9164</v>
      </c>
      <c r="C17755">
        <v>0</v>
      </c>
      <c r="D17755">
        <v>1</v>
      </c>
      <c r="E17755">
        <v>1</v>
      </c>
      <c r="F17755">
        <v>1</v>
      </c>
      <c r="G17755">
        <v>0.75</v>
      </c>
      <c r="H17755" s="5" t="s">
        <v>12200</v>
      </c>
      <c r="I17755" s="5" t="s">
        <v>12375</v>
      </c>
      <c r="J17755" s="5" t="s">
        <v>12183</v>
      </c>
      <c r="K17755">
        <v>1</v>
      </c>
      <c r="L17755">
        <v>300</v>
      </c>
    </row>
    <row r="17756" spans="1:12" x14ac:dyDescent="0.35">
      <c r="A17756" s="5" t="s">
        <v>31959</v>
      </c>
      <c r="B17756" s="5" t="s">
        <v>9164</v>
      </c>
      <c r="C17756">
        <v>0</v>
      </c>
      <c r="D17756">
        <v>1</v>
      </c>
      <c r="E17756">
        <v>1</v>
      </c>
      <c r="F17756">
        <v>1</v>
      </c>
      <c r="G17756">
        <v>0.75</v>
      </c>
      <c r="H17756" s="5" t="s">
        <v>12200</v>
      </c>
      <c r="I17756" s="5" t="s">
        <v>12820</v>
      </c>
      <c r="J17756" s="5" t="s">
        <v>12183</v>
      </c>
      <c r="K17756">
        <v>1</v>
      </c>
      <c r="L17756">
        <v>300</v>
      </c>
    </row>
    <row r="17757" spans="1:12" x14ac:dyDescent="0.35">
      <c r="A17757" s="5" t="s">
        <v>31960</v>
      </c>
      <c r="B17757" s="5" t="s">
        <v>9164</v>
      </c>
      <c r="C17757">
        <v>0</v>
      </c>
      <c r="D17757">
        <v>1</v>
      </c>
      <c r="E17757">
        <v>1</v>
      </c>
      <c r="F17757">
        <v>1</v>
      </c>
      <c r="G17757">
        <v>0.75</v>
      </c>
      <c r="H17757" s="5" t="s">
        <v>12200</v>
      </c>
      <c r="I17757" s="5" t="s">
        <v>17246</v>
      </c>
      <c r="J17757" s="5" t="s">
        <v>12183</v>
      </c>
      <c r="K17757">
        <v>1</v>
      </c>
      <c r="L17757">
        <v>300</v>
      </c>
    </row>
    <row r="17758" spans="1:12" x14ac:dyDescent="0.35">
      <c r="A17758" s="5" t="s">
        <v>31961</v>
      </c>
      <c r="B17758" s="5" t="s">
        <v>9165</v>
      </c>
      <c r="C17758">
        <v>0</v>
      </c>
      <c r="D17758">
        <v>1</v>
      </c>
      <c r="E17758">
        <v>1</v>
      </c>
      <c r="F17758">
        <v>1</v>
      </c>
      <c r="G17758">
        <v>0.75</v>
      </c>
      <c r="H17758" s="5" t="s">
        <v>12199</v>
      </c>
      <c r="I17758" s="5" t="s">
        <v>12200</v>
      </c>
      <c r="J17758" s="5" t="s">
        <v>12183</v>
      </c>
      <c r="K17758">
        <v>1</v>
      </c>
      <c r="L17758">
        <v>500</v>
      </c>
    </row>
    <row r="17759" spans="1:12" x14ac:dyDescent="0.35">
      <c r="A17759" s="5" t="s">
        <v>31962</v>
      </c>
      <c r="B17759" s="5" t="s">
        <v>9165</v>
      </c>
      <c r="C17759">
        <v>0</v>
      </c>
      <c r="D17759">
        <v>1</v>
      </c>
      <c r="E17759">
        <v>1</v>
      </c>
      <c r="F17759">
        <v>1</v>
      </c>
      <c r="G17759">
        <v>0.75</v>
      </c>
      <c r="H17759" s="5" t="s">
        <v>12199</v>
      </c>
      <c r="I17759" s="5" t="s">
        <v>12200</v>
      </c>
      <c r="J17759" s="5" t="s">
        <v>12183</v>
      </c>
      <c r="K17759">
        <v>1</v>
      </c>
      <c r="L17759">
        <v>520</v>
      </c>
    </row>
    <row r="17760" spans="1:12" x14ac:dyDescent="0.35">
      <c r="A17760" s="5" t="s">
        <v>31963</v>
      </c>
      <c r="B17760" s="5" t="s">
        <v>9165</v>
      </c>
      <c r="C17760">
        <v>0</v>
      </c>
      <c r="D17760">
        <v>1</v>
      </c>
      <c r="E17760">
        <v>1</v>
      </c>
      <c r="F17760">
        <v>1</v>
      </c>
      <c r="G17760">
        <v>0.75</v>
      </c>
      <c r="H17760" s="5" t="s">
        <v>12199</v>
      </c>
      <c r="I17760" s="5" t="s">
        <v>12200</v>
      </c>
      <c r="J17760" s="5" t="s">
        <v>12183</v>
      </c>
      <c r="K17760">
        <v>1</v>
      </c>
      <c r="L17760">
        <v>520</v>
      </c>
    </row>
    <row r="17761" spans="1:12" x14ac:dyDescent="0.35">
      <c r="A17761" s="5" t="s">
        <v>31964</v>
      </c>
      <c r="B17761" s="5" t="s">
        <v>9165</v>
      </c>
      <c r="C17761">
        <v>0</v>
      </c>
      <c r="D17761">
        <v>1</v>
      </c>
      <c r="E17761">
        <v>1</v>
      </c>
      <c r="F17761">
        <v>1</v>
      </c>
      <c r="G17761">
        <v>0.75</v>
      </c>
      <c r="H17761" s="5" t="s">
        <v>12199</v>
      </c>
      <c r="I17761" s="5" t="s">
        <v>12200</v>
      </c>
      <c r="J17761" s="5" t="s">
        <v>12183</v>
      </c>
      <c r="K17761">
        <v>1</v>
      </c>
      <c r="L17761">
        <v>520</v>
      </c>
    </row>
    <row r="17762" spans="1:12" x14ac:dyDescent="0.35">
      <c r="A17762" s="5" t="s">
        <v>31965</v>
      </c>
      <c r="B17762" s="5" t="s">
        <v>9166</v>
      </c>
      <c r="C17762">
        <v>0</v>
      </c>
      <c r="D17762">
        <v>1</v>
      </c>
      <c r="E17762">
        <v>1</v>
      </c>
      <c r="F17762">
        <v>1</v>
      </c>
      <c r="G17762">
        <v>0.75</v>
      </c>
      <c r="H17762" s="5" t="s">
        <v>12190</v>
      </c>
      <c r="I17762" s="5" t="s">
        <v>28228</v>
      </c>
      <c r="J17762" s="5" t="s">
        <v>12183</v>
      </c>
      <c r="K17762">
        <v>1</v>
      </c>
      <c r="L17762">
        <v>520</v>
      </c>
    </row>
    <row r="17763" spans="1:12" x14ac:dyDescent="0.35">
      <c r="A17763" s="5" t="s">
        <v>31966</v>
      </c>
      <c r="B17763" s="5" t="s">
        <v>9166</v>
      </c>
      <c r="C17763">
        <v>0</v>
      </c>
      <c r="D17763">
        <v>1</v>
      </c>
      <c r="E17763">
        <v>1</v>
      </c>
      <c r="F17763">
        <v>1</v>
      </c>
      <c r="G17763">
        <v>0.75</v>
      </c>
      <c r="H17763" s="5" t="s">
        <v>12190</v>
      </c>
      <c r="I17763" s="5" t="s">
        <v>31967</v>
      </c>
      <c r="J17763" s="5" t="s">
        <v>12183</v>
      </c>
      <c r="K17763">
        <v>1</v>
      </c>
      <c r="L17763">
        <v>480</v>
      </c>
    </row>
    <row r="17764" spans="1:12" x14ac:dyDescent="0.35">
      <c r="A17764" s="5" t="s">
        <v>31968</v>
      </c>
      <c r="B17764" s="5" t="s">
        <v>1587</v>
      </c>
      <c r="C17764">
        <v>1</v>
      </c>
      <c r="D17764">
        <v>1</v>
      </c>
      <c r="E17764">
        <v>1</v>
      </c>
      <c r="F17764">
        <v>1</v>
      </c>
      <c r="G17764">
        <v>0.75</v>
      </c>
      <c r="H17764" s="5" t="s">
        <v>12185</v>
      </c>
      <c r="I17764" s="5" t="s">
        <v>12186</v>
      </c>
      <c r="J17764" s="5" t="s">
        <v>12193</v>
      </c>
      <c r="K17764">
        <v>1</v>
      </c>
      <c r="L17764">
        <v>700</v>
      </c>
    </row>
    <row r="17765" spans="1:12" x14ac:dyDescent="0.35">
      <c r="A17765" s="5" t="s">
        <v>31969</v>
      </c>
      <c r="B17765" s="5" t="s">
        <v>3612</v>
      </c>
      <c r="C17765">
        <v>1</v>
      </c>
      <c r="D17765">
        <v>1</v>
      </c>
      <c r="E17765">
        <v>1</v>
      </c>
      <c r="F17765">
        <v>1</v>
      </c>
      <c r="G17765">
        <v>0.75</v>
      </c>
      <c r="H17765" s="5" t="s">
        <v>12254</v>
      </c>
      <c r="I17765" s="5" t="s">
        <v>31970</v>
      </c>
      <c r="J17765" s="5" t="s">
        <v>12193</v>
      </c>
      <c r="K17765">
        <v>1</v>
      </c>
      <c r="L17765">
        <v>280</v>
      </c>
    </row>
    <row r="17766" spans="1:12" x14ac:dyDescent="0.35">
      <c r="A17766" s="5" t="s">
        <v>31971</v>
      </c>
      <c r="B17766" s="5" t="s">
        <v>4118</v>
      </c>
      <c r="C17766">
        <v>0</v>
      </c>
      <c r="D17766">
        <v>1</v>
      </c>
      <c r="E17766">
        <v>1</v>
      </c>
      <c r="F17766">
        <v>1</v>
      </c>
      <c r="G17766">
        <v>0.75</v>
      </c>
      <c r="H17766" s="5" t="s">
        <v>12199</v>
      </c>
      <c r="I17766" s="5" t="s">
        <v>12200</v>
      </c>
      <c r="J17766" s="5" t="s">
        <v>12183</v>
      </c>
      <c r="K17766">
        <v>1</v>
      </c>
      <c r="L17766">
        <v>160</v>
      </c>
    </row>
    <row r="17767" spans="1:12" x14ac:dyDescent="0.35">
      <c r="A17767" s="5" t="s">
        <v>31972</v>
      </c>
      <c r="B17767" s="5" t="s">
        <v>1544</v>
      </c>
      <c r="C17767">
        <v>1</v>
      </c>
      <c r="D17767">
        <v>1</v>
      </c>
      <c r="E17767">
        <v>1</v>
      </c>
      <c r="F17767">
        <v>1</v>
      </c>
      <c r="G17767">
        <v>0.75</v>
      </c>
      <c r="H17767" s="5" t="s">
        <v>12185</v>
      </c>
      <c r="I17767" s="5" t="s">
        <v>13305</v>
      </c>
      <c r="J17767" s="5" t="s">
        <v>12193</v>
      </c>
      <c r="K17767">
        <v>1</v>
      </c>
      <c r="L17767">
        <v>270</v>
      </c>
    </row>
    <row r="17768" spans="1:12" x14ac:dyDescent="0.35">
      <c r="A17768" s="5" t="s">
        <v>31973</v>
      </c>
      <c r="B17768" s="5" t="s">
        <v>1544</v>
      </c>
      <c r="C17768">
        <v>1</v>
      </c>
      <c r="D17768">
        <v>1</v>
      </c>
      <c r="E17768">
        <v>1</v>
      </c>
      <c r="F17768">
        <v>1</v>
      </c>
      <c r="G17768">
        <v>0.75</v>
      </c>
      <c r="H17768" s="5" t="s">
        <v>12254</v>
      </c>
      <c r="I17768" s="5" t="s">
        <v>31974</v>
      </c>
      <c r="J17768" s="5" t="s">
        <v>12193</v>
      </c>
      <c r="K17768">
        <v>1</v>
      </c>
      <c r="L17768">
        <v>200</v>
      </c>
    </row>
    <row r="17769" spans="1:12" x14ac:dyDescent="0.35">
      <c r="A17769" s="5" t="s">
        <v>31975</v>
      </c>
      <c r="B17769" s="5" t="s">
        <v>2560</v>
      </c>
      <c r="C17769">
        <v>1</v>
      </c>
      <c r="D17769">
        <v>1</v>
      </c>
      <c r="E17769">
        <v>1</v>
      </c>
      <c r="F17769">
        <v>1</v>
      </c>
      <c r="G17769">
        <v>0.75</v>
      </c>
      <c r="H17769" s="5" t="s">
        <v>12185</v>
      </c>
      <c r="I17769" s="5" t="s">
        <v>13305</v>
      </c>
      <c r="J17769" s="5" t="s">
        <v>12193</v>
      </c>
      <c r="K17769">
        <v>1</v>
      </c>
      <c r="L17769">
        <v>290</v>
      </c>
    </row>
    <row r="17770" spans="1:12" x14ac:dyDescent="0.35">
      <c r="A17770" s="5" t="s">
        <v>31976</v>
      </c>
      <c r="B17770" s="5" t="s">
        <v>1247</v>
      </c>
      <c r="C17770">
        <v>0</v>
      </c>
      <c r="D17770">
        <v>1</v>
      </c>
      <c r="E17770">
        <v>1</v>
      </c>
      <c r="F17770">
        <v>1</v>
      </c>
      <c r="G17770">
        <v>0.75</v>
      </c>
      <c r="H17770" s="5" t="s">
        <v>12185</v>
      </c>
      <c r="I17770" s="5" t="s">
        <v>25301</v>
      </c>
      <c r="J17770" s="5" t="s">
        <v>12183</v>
      </c>
      <c r="K17770">
        <v>1</v>
      </c>
      <c r="L17770">
        <v>300</v>
      </c>
    </row>
    <row r="17771" spans="1:12" x14ac:dyDescent="0.35">
      <c r="A17771" s="5" t="s">
        <v>31977</v>
      </c>
      <c r="B17771" s="5" t="s">
        <v>1031</v>
      </c>
      <c r="C17771">
        <v>1</v>
      </c>
      <c r="D17771">
        <v>1</v>
      </c>
      <c r="E17771">
        <v>1</v>
      </c>
      <c r="F17771">
        <v>1</v>
      </c>
      <c r="G17771">
        <v>0.75</v>
      </c>
      <c r="H17771" s="5" t="s">
        <v>12185</v>
      </c>
      <c r="I17771" s="5" t="s">
        <v>12477</v>
      </c>
      <c r="J17771" s="5" t="s">
        <v>12193</v>
      </c>
      <c r="K17771">
        <v>1</v>
      </c>
      <c r="L17771">
        <v>330</v>
      </c>
    </row>
    <row r="17772" spans="1:12" x14ac:dyDescent="0.35">
      <c r="A17772" s="5" t="s">
        <v>31978</v>
      </c>
      <c r="B17772" s="5" t="s">
        <v>41</v>
      </c>
      <c r="C17772">
        <v>1</v>
      </c>
      <c r="D17772">
        <v>1</v>
      </c>
      <c r="E17772">
        <v>1</v>
      </c>
      <c r="F17772">
        <v>1</v>
      </c>
      <c r="G17772">
        <v>0.75</v>
      </c>
      <c r="H17772" s="5" t="s">
        <v>12185</v>
      </c>
      <c r="I17772" s="5" t="s">
        <v>12281</v>
      </c>
      <c r="J17772" s="5" t="s">
        <v>12193</v>
      </c>
      <c r="K17772">
        <v>1</v>
      </c>
      <c r="L17772">
        <v>365</v>
      </c>
    </row>
    <row r="17773" spans="1:12" x14ac:dyDescent="0.35">
      <c r="A17773" s="5" t="s">
        <v>31979</v>
      </c>
      <c r="B17773" s="5" t="s">
        <v>80</v>
      </c>
      <c r="C17773">
        <v>1</v>
      </c>
      <c r="D17773">
        <v>1</v>
      </c>
      <c r="E17773">
        <v>1</v>
      </c>
      <c r="F17773">
        <v>1</v>
      </c>
      <c r="G17773">
        <v>0.75</v>
      </c>
      <c r="H17773" s="5" t="s">
        <v>12185</v>
      </c>
      <c r="I17773" s="5" t="s">
        <v>31980</v>
      </c>
      <c r="J17773" s="5" t="s">
        <v>12193</v>
      </c>
      <c r="K17773">
        <v>1</v>
      </c>
      <c r="L17773">
        <v>640</v>
      </c>
    </row>
    <row r="17774" spans="1:12" x14ac:dyDescent="0.35">
      <c r="A17774" s="5" t="s">
        <v>31981</v>
      </c>
      <c r="B17774" s="5" t="s">
        <v>80</v>
      </c>
      <c r="C17774">
        <v>1</v>
      </c>
      <c r="D17774">
        <v>1</v>
      </c>
      <c r="E17774">
        <v>1</v>
      </c>
      <c r="F17774">
        <v>1</v>
      </c>
      <c r="G17774">
        <v>0.75</v>
      </c>
      <c r="H17774" s="5" t="s">
        <v>12185</v>
      </c>
      <c r="I17774" s="5" t="s">
        <v>31980</v>
      </c>
      <c r="J17774" s="5" t="s">
        <v>12193</v>
      </c>
      <c r="K17774">
        <v>1</v>
      </c>
      <c r="L17774">
        <v>640</v>
      </c>
    </row>
    <row r="17775" spans="1:12" x14ac:dyDescent="0.35">
      <c r="A17775" s="5" t="s">
        <v>31982</v>
      </c>
      <c r="B17775" s="5" t="s">
        <v>5735</v>
      </c>
      <c r="C17775">
        <v>0</v>
      </c>
      <c r="D17775">
        <v>1</v>
      </c>
      <c r="E17775">
        <v>1</v>
      </c>
      <c r="F17775">
        <v>1</v>
      </c>
      <c r="G17775">
        <v>0.75</v>
      </c>
      <c r="H17775" s="5" t="s">
        <v>12199</v>
      </c>
      <c r="I17775" s="5" t="s">
        <v>12200</v>
      </c>
      <c r="J17775" s="5" t="s">
        <v>12183</v>
      </c>
      <c r="K17775">
        <v>1</v>
      </c>
      <c r="L17775">
        <v>140</v>
      </c>
    </row>
    <row r="17776" spans="1:12" x14ac:dyDescent="0.35">
      <c r="A17776" s="5" t="s">
        <v>31983</v>
      </c>
      <c r="B17776" s="5" t="s">
        <v>5732</v>
      </c>
      <c r="C17776">
        <v>0</v>
      </c>
      <c r="D17776">
        <v>1</v>
      </c>
      <c r="E17776">
        <v>1</v>
      </c>
      <c r="F17776">
        <v>1</v>
      </c>
      <c r="G17776">
        <v>1.5</v>
      </c>
      <c r="H17776" s="5" t="s">
        <v>12199</v>
      </c>
      <c r="I17776" s="5" t="s">
        <v>12200</v>
      </c>
      <c r="J17776" s="5" t="s">
        <v>12183</v>
      </c>
      <c r="K17776">
        <v>1</v>
      </c>
      <c r="L17776">
        <v>350</v>
      </c>
    </row>
    <row r="17777" spans="1:12" x14ac:dyDescent="0.35">
      <c r="A17777" s="5" t="s">
        <v>31984</v>
      </c>
      <c r="B17777" s="5" t="s">
        <v>9167</v>
      </c>
      <c r="C17777">
        <v>0</v>
      </c>
      <c r="D17777">
        <v>1</v>
      </c>
      <c r="E17777">
        <v>1</v>
      </c>
      <c r="F17777">
        <v>1</v>
      </c>
      <c r="G17777">
        <v>0.75</v>
      </c>
      <c r="H17777" s="5" t="s">
        <v>12200</v>
      </c>
      <c r="I17777" s="5" t="s">
        <v>12432</v>
      </c>
      <c r="J17777" s="5" t="s">
        <v>12183</v>
      </c>
      <c r="K17777">
        <v>1</v>
      </c>
      <c r="L17777">
        <v>900</v>
      </c>
    </row>
    <row r="17778" spans="1:12" x14ac:dyDescent="0.35">
      <c r="A17778" s="5" t="s">
        <v>31985</v>
      </c>
      <c r="B17778" s="5" t="s">
        <v>9168</v>
      </c>
      <c r="C17778">
        <v>0</v>
      </c>
      <c r="D17778">
        <v>1</v>
      </c>
      <c r="E17778">
        <v>1</v>
      </c>
      <c r="F17778">
        <v>1</v>
      </c>
      <c r="G17778">
        <v>1.5</v>
      </c>
      <c r="H17778" s="5" t="s">
        <v>12202</v>
      </c>
      <c r="I17778" s="5" t="s">
        <v>12202</v>
      </c>
      <c r="J17778" s="5" t="s">
        <v>12183</v>
      </c>
      <c r="K17778">
        <v>1</v>
      </c>
      <c r="L17778">
        <v>95</v>
      </c>
    </row>
    <row r="17779" spans="1:12" x14ac:dyDescent="0.35">
      <c r="A17779" s="5" t="s">
        <v>31986</v>
      </c>
      <c r="B17779" s="5" t="s">
        <v>9169</v>
      </c>
      <c r="C17779">
        <v>0</v>
      </c>
      <c r="D17779">
        <v>1</v>
      </c>
      <c r="E17779">
        <v>1</v>
      </c>
      <c r="F17779">
        <v>1</v>
      </c>
      <c r="G17779">
        <v>0.75</v>
      </c>
      <c r="H17779" s="5" t="s">
        <v>12202</v>
      </c>
      <c r="I17779" s="5" t="s">
        <v>31987</v>
      </c>
      <c r="J17779" s="5" t="s">
        <v>12183</v>
      </c>
      <c r="K17779">
        <v>1</v>
      </c>
      <c r="L17779">
        <v>330</v>
      </c>
    </row>
    <row r="17780" spans="1:12" x14ac:dyDescent="0.35">
      <c r="A17780" s="5" t="s">
        <v>31988</v>
      </c>
      <c r="B17780" s="5" t="s">
        <v>698</v>
      </c>
      <c r="C17780">
        <v>1</v>
      </c>
      <c r="D17780">
        <v>1</v>
      </c>
      <c r="E17780">
        <v>1</v>
      </c>
      <c r="F17780">
        <v>1</v>
      </c>
      <c r="G17780">
        <v>0.75</v>
      </c>
      <c r="H17780" s="5" t="s">
        <v>12202</v>
      </c>
      <c r="I17780" s="5" t="s">
        <v>31989</v>
      </c>
      <c r="J17780" s="5" t="s">
        <v>12243</v>
      </c>
      <c r="K17780">
        <v>1</v>
      </c>
      <c r="L17780">
        <v>380</v>
      </c>
    </row>
    <row r="17781" spans="1:12" x14ac:dyDescent="0.35">
      <c r="A17781" s="5" t="s">
        <v>31990</v>
      </c>
      <c r="B17781" s="5" t="s">
        <v>6522</v>
      </c>
      <c r="C17781">
        <v>1</v>
      </c>
      <c r="D17781">
        <v>1</v>
      </c>
      <c r="E17781">
        <v>1</v>
      </c>
      <c r="F17781">
        <v>1</v>
      </c>
      <c r="G17781">
        <v>0.75</v>
      </c>
      <c r="H17781" s="5" t="s">
        <v>12202</v>
      </c>
      <c r="I17781" s="5" t="s">
        <v>31991</v>
      </c>
      <c r="J17781" s="5" t="s">
        <v>12220</v>
      </c>
      <c r="K17781">
        <v>1</v>
      </c>
      <c r="L17781">
        <v>280</v>
      </c>
    </row>
    <row r="17782" spans="1:12" x14ac:dyDescent="0.35">
      <c r="A17782" s="5" t="s">
        <v>31992</v>
      </c>
      <c r="B17782" s="5" t="s">
        <v>2532</v>
      </c>
      <c r="C17782">
        <v>0</v>
      </c>
      <c r="D17782">
        <v>1</v>
      </c>
      <c r="E17782">
        <v>1</v>
      </c>
      <c r="F17782">
        <v>1</v>
      </c>
      <c r="G17782">
        <v>0.75</v>
      </c>
      <c r="H17782" s="5" t="s">
        <v>12202</v>
      </c>
      <c r="I17782" s="5" t="s">
        <v>31993</v>
      </c>
      <c r="J17782" s="5" t="s">
        <v>12183</v>
      </c>
      <c r="K17782">
        <v>1</v>
      </c>
      <c r="L17782">
        <v>130</v>
      </c>
    </row>
    <row r="17783" spans="1:12" x14ac:dyDescent="0.35">
      <c r="A17783" s="5" t="s">
        <v>31994</v>
      </c>
      <c r="B17783" s="5" t="s">
        <v>2532</v>
      </c>
      <c r="C17783">
        <v>0</v>
      </c>
      <c r="D17783">
        <v>1</v>
      </c>
      <c r="E17783">
        <v>1</v>
      </c>
      <c r="F17783">
        <v>1</v>
      </c>
      <c r="G17783">
        <v>0.75</v>
      </c>
      <c r="H17783" s="5" t="s">
        <v>12202</v>
      </c>
      <c r="I17783" s="5" t="s">
        <v>31993</v>
      </c>
      <c r="J17783" s="5" t="s">
        <v>12183</v>
      </c>
      <c r="K17783">
        <v>1</v>
      </c>
      <c r="L17783">
        <v>120</v>
      </c>
    </row>
    <row r="17784" spans="1:12" x14ac:dyDescent="0.35">
      <c r="A17784" s="5" t="s">
        <v>31995</v>
      </c>
      <c r="B17784" s="5" t="s">
        <v>2532</v>
      </c>
      <c r="C17784">
        <v>0</v>
      </c>
      <c r="D17784">
        <v>1</v>
      </c>
      <c r="E17784">
        <v>1</v>
      </c>
      <c r="F17784">
        <v>1</v>
      </c>
      <c r="G17784">
        <v>0.75</v>
      </c>
      <c r="H17784" s="5" t="s">
        <v>12202</v>
      </c>
      <c r="I17784" s="5" t="s">
        <v>31993</v>
      </c>
      <c r="J17784" s="5" t="s">
        <v>12183</v>
      </c>
      <c r="K17784">
        <v>1</v>
      </c>
      <c r="L17784">
        <v>110</v>
      </c>
    </row>
    <row r="17785" spans="1:12" x14ac:dyDescent="0.35">
      <c r="A17785" s="5" t="s">
        <v>31996</v>
      </c>
      <c r="B17785" s="5" t="s">
        <v>3755</v>
      </c>
      <c r="C17785">
        <v>1</v>
      </c>
      <c r="D17785">
        <v>1</v>
      </c>
      <c r="E17785">
        <v>1</v>
      </c>
      <c r="F17785">
        <v>1</v>
      </c>
      <c r="G17785">
        <v>0.75</v>
      </c>
      <c r="H17785" s="5" t="s">
        <v>12199</v>
      </c>
      <c r="I17785" s="5" t="s">
        <v>12200</v>
      </c>
      <c r="J17785" s="5" t="s">
        <v>12243</v>
      </c>
      <c r="K17785">
        <v>1</v>
      </c>
      <c r="L17785">
        <v>350</v>
      </c>
    </row>
    <row r="17786" spans="1:12" x14ac:dyDescent="0.35">
      <c r="A17786" s="5" t="s">
        <v>31997</v>
      </c>
      <c r="B17786" s="5" t="s">
        <v>9170</v>
      </c>
      <c r="C17786">
        <v>1</v>
      </c>
      <c r="D17786">
        <v>1</v>
      </c>
      <c r="E17786">
        <v>1</v>
      </c>
      <c r="F17786">
        <v>1</v>
      </c>
      <c r="G17786">
        <v>0.75</v>
      </c>
      <c r="H17786" s="5" t="s">
        <v>12199</v>
      </c>
      <c r="I17786" s="5" t="s">
        <v>12200</v>
      </c>
      <c r="J17786" s="5" t="s">
        <v>12193</v>
      </c>
      <c r="K17786">
        <v>1</v>
      </c>
      <c r="L17786">
        <v>580</v>
      </c>
    </row>
    <row r="17787" spans="1:12" x14ac:dyDescent="0.35">
      <c r="A17787" s="5" t="s">
        <v>31998</v>
      </c>
      <c r="B17787" s="5" t="s">
        <v>9171</v>
      </c>
      <c r="C17787">
        <v>1</v>
      </c>
      <c r="D17787">
        <v>1</v>
      </c>
      <c r="E17787">
        <v>1</v>
      </c>
      <c r="F17787">
        <v>1</v>
      </c>
      <c r="G17787">
        <v>0.75</v>
      </c>
      <c r="H17787" s="5" t="s">
        <v>12200</v>
      </c>
      <c r="I17787" s="5" t="s">
        <v>12232</v>
      </c>
      <c r="J17787" s="5" t="s">
        <v>12193</v>
      </c>
      <c r="K17787">
        <v>1</v>
      </c>
      <c r="L17787">
        <v>280</v>
      </c>
    </row>
    <row r="17788" spans="1:12" x14ac:dyDescent="0.35">
      <c r="A17788" s="5" t="s">
        <v>31999</v>
      </c>
      <c r="B17788" s="5" t="s">
        <v>9172</v>
      </c>
      <c r="C17788">
        <v>1</v>
      </c>
      <c r="D17788">
        <v>1</v>
      </c>
      <c r="E17788">
        <v>1</v>
      </c>
      <c r="F17788">
        <v>1</v>
      </c>
      <c r="G17788">
        <v>0.75</v>
      </c>
      <c r="H17788" s="5" t="s">
        <v>12181</v>
      </c>
      <c r="I17788" s="5" t="s">
        <v>12181</v>
      </c>
      <c r="J17788" s="5" t="s">
        <v>12193</v>
      </c>
      <c r="K17788">
        <v>1</v>
      </c>
      <c r="L17788">
        <v>210</v>
      </c>
    </row>
    <row r="17789" spans="1:12" x14ac:dyDescent="0.35">
      <c r="A17789" s="5" t="s">
        <v>32000</v>
      </c>
      <c r="B17789" s="5" t="s">
        <v>8103</v>
      </c>
      <c r="C17789">
        <v>1</v>
      </c>
      <c r="D17789">
        <v>1</v>
      </c>
      <c r="E17789">
        <v>1</v>
      </c>
      <c r="F17789">
        <v>1</v>
      </c>
      <c r="G17789">
        <v>0.75</v>
      </c>
      <c r="H17789" s="5" t="s">
        <v>12181</v>
      </c>
      <c r="I17789" s="5" t="s">
        <v>12181</v>
      </c>
      <c r="J17789" s="5" t="s">
        <v>12193</v>
      </c>
      <c r="K17789">
        <v>1</v>
      </c>
      <c r="L17789">
        <v>100</v>
      </c>
    </row>
    <row r="17790" spans="1:12" x14ac:dyDescent="0.35">
      <c r="A17790" s="5" t="s">
        <v>32001</v>
      </c>
      <c r="B17790" s="5" t="s">
        <v>9173</v>
      </c>
      <c r="C17790">
        <v>1</v>
      </c>
      <c r="D17790">
        <v>1</v>
      </c>
      <c r="E17790">
        <v>1</v>
      </c>
      <c r="F17790">
        <v>1</v>
      </c>
      <c r="G17790">
        <v>0.75</v>
      </c>
      <c r="H17790" s="5" t="s">
        <v>12181</v>
      </c>
      <c r="I17790" s="5" t="s">
        <v>12181</v>
      </c>
      <c r="J17790" s="5" t="s">
        <v>12193</v>
      </c>
      <c r="K17790">
        <v>1</v>
      </c>
      <c r="L17790">
        <v>240</v>
      </c>
    </row>
    <row r="17791" spans="1:12" x14ac:dyDescent="0.35">
      <c r="A17791" s="5" t="s">
        <v>32002</v>
      </c>
      <c r="B17791" s="5" t="s">
        <v>6659</v>
      </c>
      <c r="C17791">
        <v>1</v>
      </c>
      <c r="D17791">
        <v>1</v>
      </c>
      <c r="E17791">
        <v>1</v>
      </c>
      <c r="F17791">
        <v>1</v>
      </c>
      <c r="G17791">
        <v>0.75</v>
      </c>
      <c r="H17791" s="5" t="s">
        <v>12181</v>
      </c>
      <c r="I17791" s="5" t="s">
        <v>12181</v>
      </c>
      <c r="J17791" s="5" t="s">
        <v>12193</v>
      </c>
      <c r="K17791">
        <v>1</v>
      </c>
      <c r="L17791">
        <v>240</v>
      </c>
    </row>
    <row r="17792" spans="1:12" x14ac:dyDescent="0.35">
      <c r="A17792" s="5" t="s">
        <v>32003</v>
      </c>
      <c r="B17792" s="5" t="s">
        <v>9174</v>
      </c>
      <c r="C17792">
        <v>1</v>
      </c>
      <c r="D17792">
        <v>1</v>
      </c>
      <c r="E17792">
        <v>1</v>
      </c>
      <c r="F17792">
        <v>1</v>
      </c>
      <c r="G17792">
        <v>1.5</v>
      </c>
      <c r="H17792" s="5" t="s">
        <v>12181</v>
      </c>
      <c r="I17792" s="5" t="s">
        <v>12181</v>
      </c>
      <c r="J17792" s="5" t="s">
        <v>32004</v>
      </c>
      <c r="K17792">
        <v>1</v>
      </c>
      <c r="L17792">
        <v>465</v>
      </c>
    </row>
    <row r="17793" spans="1:12" x14ac:dyDescent="0.35">
      <c r="A17793" s="5" t="s">
        <v>32005</v>
      </c>
      <c r="B17793" s="5" t="s">
        <v>9175</v>
      </c>
      <c r="C17793">
        <v>1</v>
      </c>
      <c r="D17793">
        <v>1</v>
      </c>
      <c r="E17793">
        <v>1</v>
      </c>
      <c r="F17793">
        <v>1</v>
      </c>
      <c r="G17793">
        <v>0.75</v>
      </c>
      <c r="H17793" s="5" t="s">
        <v>12181</v>
      </c>
      <c r="I17793" s="5" t="s">
        <v>12181</v>
      </c>
      <c r="J17793" s="5" t="s">
        <v>12193</v>
      </c>
      <c r="K17793">
        <v>1</v>
      </c>
      <c r="L17793">
        <v>210</v>
      </c>
    </row>
    <row r="17794" spans="1:12" x14ac:dyDescent="0.35">
      <c r="A17794" s="5" t="s">
        <v>32006</v>
      </c>
      <c r="B17794" s="5" t="s">
        <v>9176</v>
      </c>
      <c r="C17794">
        <v>1</v>
      </c>
      <c r="D17794">
        <v>1</v>
      </c>
      <c r="E17794">
        <v>1</v>
      </c>
      <c r="F17794">
        <v>1</v>
      </c>
      <c r="G17794">
        <v>0.75</v>
      </c>
      <c r="H17794" s="5" t="s">
        <v>12181</v>
      </c>
      <c r="I17794" s="5" t="s">
        <v>12181</v>
      </c>
      <c r="J17794" s="5" t="s">
        <v>12193</v>
      </c>
      <c r="K17794">
        <v>1</v>
      </c>
      <c r="L17794">
        <v>200</v>
      </c>
    </row>
    <row r="17795" spans="1:12" x14ac:dyDescent="0.35">
      <c r="A17795" s="5" t="s">
        <v>32007</v>
      </c>
      <c r="B17795" s="5" t="s">
        <v>9177</v>
      </c>
      <c r="C17795">
        <v>1</v>
      </c>
      <c r="D17795">
        <v>1</v>
      </c>
      <c r="E17795">
        <v>1</v>
      </c>
      <c r="F17795">
        <v>1</v>
      </c>
      <c r="G17795">
        <v>0.75</v>
      </c>
      <c r="H17795" s="5" t="s">
        <v>12181</v>
      </c>
      <c r="I17795" s="5" t="s">
        <v>12181</v>
      </c>
      <c r="J17795" s="5" t="s">
        <v>12188</v>
      </c>
      <c r="K17795">
        <v>1</v>
      </c>
      <c r="L17795">
        <v>820</v>
      </c>
    </row>
    <row r="17796" spans="1:12" x14ac:dyDescent="0.35">
      <c r="A17796" s="5" t="s">
        <v>32008</v>
      </c>
      <c r="B17796" s="5" t="s">
        <v>3651</v>
      </c>
      <c r="C17796">
        <v>1</v>
      </c>
      <c r="D17796">
        <v>1</v>
      </c>
      <c r="E17796">
        <v>1</v>
      </c>
      <c r="F17796">
        <v>1</v>
      </c>
      <c r="G17796">
        <v>0.75</v>
      </c>
      <c r="H17796" s="5" t="s">
        <v>12181</v>
      </c>
      <c r="I17796" s="5" t="s">
        <v>12181</v>
      </c>
      <c r="J17796" s="5" t="s">
        <v>12188</v>
      </c>
      <c r="K17796">
        <v>1</v>
      </c>
      <c r="L17796">
        <v>840</v>
      </c>
    </row>
    <row r="17797" spans="1:12" x14ac:dyDescent="0.35">
      <c r="A17797" s="5" t="s">
        <v>32009</v>
      </c>
      <c r="B17797" s="5" t="s">
        <v>3651</v>
      </c>
      <c r="C17797">
        <v>1</v>
      </c>
      <c r="D17797">
        <v>1</v>
      </c>
      <c r="E17797">
        <v>1</v>
      </c>
      <c r="F17797">
        <v>1</v>
      </c>
      <c r="G17797">
        <v>0.75</v>
      </c>
      <c r="H17797" s="5" t="s">
        <v>12181</v>
      </c>
      <c r="I17797" s="5" t="s">
        <v>12181</v>
      </c>
      <c r="J17797" s="5" t="s">
        <v>12188</v>
      </c>
      <c r="K17797">
        <v>1</v>
      </c>
      <c r="L17797">
        <v>880</v>
      </c>
    </row>
    <row r="17798" spans="1:12" x14ac:dyDescent="0.35">
      <c r="A17798" s="5" t="s">
        <v>32010</v>
      </c>
      <c r="B17798" s="5" t="s">
        <v>2702</v>
      </c>
      <c r="C17798">
        <v>1</v>
      </c>
      <c r="D17798">
        <v>1</v>
      </c>
      <c r="E17798">
        <v>1</v>
      </c>
      <c r="F17798">
        <v>1</v>
      </c>
      <c r="G17798">
        <v>0.75</v>
      </c>
      <c r="H17798" s="5" t="s">
        <v>12181</v>
      </c>
      <c r="I17798" s="5" t="s">
        <v>12181</v>
      </c>
      <c r="J17798" s="5" t="s">
        <v>12188</v>
      </c>
      <c r="K17798">
        <v>1</v>
      </c>
      <c r="L17798">
        <v>193</v>
      </c>
    </row>
    <row r="17799" spans="1:12" x14ac:dyDescent="0.35">
      <c r="A17799" s="5" t="s">
        <v>32011</v>
      </c>
      <c r="B17799" s="5" t="s">
        <v>3901</v>
      </c>
      <c r="C17799">
        <v>1</v>
      </c>
      <c r="D17799">
        <v>1</v>
      </c>
      <c r="E17799">
        <v>1</v>
      </c>
      <c r="F17799">
        <v>1</v>
      </c>
      <c r="G17799">
        <v>0.75</v>
      </c>
      <c r="H17799" s="5" t="s">
        <v>12181</v>
      </c>
      <c r="I17799" s="5" t="s">
        <v>12181</v>
      </c>
      <c r="J17799" s="5" t="s">
        <v>12188</v>
      </c>
      <c r="K17799">
        <v>1</v>
      </c>
      <c r="L17799">
        <v>254</v>
      </c>
    </row>
    <row r="17800" spans="1:12" x14ac:dyDescent="0.35">
      <c r="A17800" s="5" t="s">
        <v>32012</v>
      </c>
      <c r="B17800" s="5" t="s">
        <v>2155</v>
      </c>
      <c r="C17800">
        <v>1</v>
      </c>
      <c r="D17800">
        <v>1</v>
      </c>
      <c r="E17800">
        <v>1</v>
      </c>
      <c r="F17800">
        <v>1</v>
      </c>
      <c r="G17800">
        <v>0.75</v>
      </c>
      <c r="H17800" s="5" t="s">
        <v>12181</v>
      </c>
      <c r="I17800" s="5" t="s">
        <v>12181</v>
      </c>
      <c r="J17800" s="5" t="s">
        <v>12188</v>
      </c>
      <c r="K17800">
        <v>1</v>
      </c>
      <c r="L17800">
        <v>343</v>
      </c>
    </row>
    <row r="17801" spans="1:12" x14ac:dyDescent="0.35">
      <c r="A17801" s="5" t="s">
        <v>32013</v>
      </c>
      <c r="B17801" s="5" t="s">
        <v>2155</v>
      </c>
      <c r="C17801">
        <v>1</v>
      </c>
      <c r="D17801">
        <v>1</v>
      </c>
      <c r="E17801">
        <v>1</v>
      </c>
      <c r="F17801">
        <v>1</v>
      </c>
      <c r="G17801">
        <v>0.75</v>
      </c>
      <c r="H17801" s="5" t="s">
        <v>12181</v>
      </c>
      <c r="I17801" s="5" t="s">
        <v>12181</v>
      </c>
      <c r="J17801" s="5" t="s">
        <v>12188</v>
      </c>
      <c r="K17801">
        <v>1</v>
      </c>
      <c r="L17801">
        <v>263</v>
      </c>
    </row>
    <row r="17802" spans="1:12" x14ac:dyDescent="0.35">
      <c r="A17802" s="5" t="s">
        <v>32014</v>
      </c>
      <c r="B17802" s="5" t="s">
        <v>350</v>
      </c>
      <c r="C17802">
        <v>1</v>
      </c>
      <c r="D17802">
        <v>1</v>
      </c>
      <c r="E17802">
        <v>1</v>
      </c>
      <c r="F17802">
        <v>1</v>
      </c>
      <c r="G17802">
        <v>0.75</v>
      </c>
      <c r="H17802" s="5" t="s">
        <v>12181</v>
      </c>
      <c r="I17802" s="5" t="s">
        <v>12181</v>
      </c>
      <c r="J17802" s="5" t="s">
        <v>12188</v>
      </c>
      <c r="K17802">
        <v>1</v>
      </c>
      <c r="L17802">
        <v>138</v>
      </c>
    </row>
    <row r="17803" spans="1:12" x14ac:dyDescent="0.35">
      <c r="A17803" s="5" t="s">
        <v>32015</v>
      </c>
      <c r="B17803" s="5" t="s">
        <v>4825</v>
      </c>
      <c r="C17803">
        <v>0</v>
      </c>
      <c r="D17803">
        <v>1</v>
      </c>
      <c r="E17803">
        <v>1</v>
      </c>
      <c r="F17803">
        <v>1</v>
      </c>
      <c r="G17803">
        <v>0.75</v>
      </c>
      <c r="H17803" s="5" t="s">
        <v>12200</v>
      </c>
      <c r="I17803" s="5" t="s">
        <v>12352</v>
      </c>
      <c r="J17803" s="5" t="s">
        <v>12183</v>
      </c>
      <c r="K17803">
        <v>1</v>
      </c>
      <c r="L17803">
        <v>540</v>
      </c>
    </row>
    <row r="17804" spans="1:12" x14ac:dyDescent="0.35">
      <c r="A17804" s="5" t="s">
        <v>32016</v>
      </c>
      <c r="B17804" s="5" t="s">
        <v>4825</v>
      </c>
      <c r="C17804">
        <v>0</v>
      </c>
      <c r="D17804">
        <v>1</v>
      </c>
      <c r="E17804">
        <v>1</v>
      </c>
      <c r="F17804">
        <v>1</v>
      </c>
      <c r="G17804">
        <v>0.75</v>
      </c>
      <c r="H17804" s="5" t="s">
        <v>12200</v>
      </c>
      <c r="I17804" s="5" t="s">
        <v>12352</v>
      </c>
      <c r="J17804" s="5" t="s">
        <v>12183</v>
      </c>
      <c r="K17804">
        <v>1</v>
      </c>
      <c r="L17804">
        <v>640</v>
      </c>
    </row>
    <row r="17805" spans="1:12" x14ac:dyDescent="0.35">
      <c r="A17805" s="5" t="s">
        <v>32017</v>
      </c>
      <c r="B17805" s="5" t="s">
        <v>9178</v>
      </c>
      <c r="C17805">
        <v>1</v>
      </c>
      <c r="D17805">
        <v>1</v>
      </c>
      <c r="E17805">
        <v>1</v>
      </c>
      <c r="F17805">
        <v>1</v>
      </c>
      <c r="G17805">
        <v>0.75</v>
      </c>
      <c r="H17805" s="5" t="s">
        <v>12185</v>
      </c>
      <c r="I17805" s="5" t="s">
        <v>12185</v>
      </c>
      <c r="J17805" s="5" t="s">
        <v>12188</v>
      </c>
      <c r="K17805">
        <v>1</v>
      </c>
      <c r="L17805">
        <v>142</v>
      </c>
    </row>
    <row r="17806" spans="1:12" x14ac:dyDescent="0.35">
      <c r="A17806" s="5" t="s">
        <v>32018</v>
      </c>
      <c r="B17806" s="5" t="s">
        <v>9179</v>
      </c>
      <c r="C17806">
        <v>1</v>
      </c>
      <c r="D17806">
        <v>1</v>
      </c>
      <c r="E17806">
        <v>1</v>
      </c>
      <c r="F17806">
        <v>1</v>
      </c>
      <c r="G17806">
        <v>0.75</v>
      </c>
      <c r="H17806" s="5" t="s">
        <v>12185</v>
      </c>
      <c r="I17806" s="5" t="s">
        <v>12185</v>
      </c>
      <c r="J17806" s="5" t="s">
        <v>12426</v>
      </c>
      <c r="K17806">
        <v>1</v>
      </c>
      <c r="L17806">
        <v>193</v>
      </c>
    </row>
    <row r="17807" spans="1:12" x14ac:dyDescent="0.35">
      <c r="A17807" s="5" t="s">
        <v>32019</v>
      </c>
      <c r="B17807" s="5" t="s">
        <v>9180</v>
      </c>
      <c r="C17807">
        <v>0</v>
      </c>
      <c r="D17807">
        <v>1</v>
      </c>
      <c r="E17807">
        <v>1</v>
      </c>
      <c r="F17807">
        <v>1</v>
      </c>
      <c r="G17807">
        <v>0.75</v>
      </c>
      <c r="H17807" s="5" t="s">
        <v>12181</v>
      </c>
      <c r="I17807" s="5" t="s">
        <v>12181</v>
      </c>
      <c r="J17807" s="5" t="s">
        <v>12183</v>
      </c>
      <c r="K17807">
        <v>1</v>
      </c>
      <c r="L17807">
        <v>275</v>
      </c>
    </row>
    <row r="17808" spans="1:12" x14ac:dyDescent="0.35">
      <c r="A17808" s="5" t="s">
        <v>32020</v>
      </c>
      <c r="B17808" s="5" t="s">
        <v>470</v>
      </c>
      <c r="C17808">
        <v>0</v>
      </c>
      <c r="D17808">
        <v>1</v>
      </c>
      <c r="E17808">
        <v>1</v>
      </c>
      <c r="F17808">
        <v>1</v>
      </c>
      <c r="G17808">
        <v>0.75</v>
      </c>
      <c r="H17808" s="5" t="s">
        <v>12262</v>
      </c>
      <c r="I17808" s="5" t="s">
        <v>12388</v>
      </c>
      <c r="J17808" s="5" t="s">
        <v>12183</v>
      </c>
      <c r="K17808">
        <v>1</v>
      </c>
      <c r="L17808">
        <v>600</v>
      </c>
    </row>
    <row r="17809" spans="1:12" x14ac:dyDescent="0.35">
      <c r="A17809" s="5" t="s">
        <v>32021</v>
      </c>
      <c r="B17809" s="5" t="s">
        <v>6360</v>
      </c>
      <c r="C17809">
        <v>0</v>
      </c>
      <c r="D17809">
        <v>1</v>
      </c>
      <c r="E17809">
        <v>1</v>
      </c>
      <c r="F17809">
        <v>1</v>
      </c>
      <c r="G17809">
        <v>0.75</v>
      </c>
      <c r="H17809" s="5" t="s">
        <v>12181</v>
      </c>
      <c r="I17809" s="5" t="s">
        <v>12181</v>
      </c>
      <c r="J17809" s="5" t="s">
        <v>12183</v>
      </c>
      <c r="K17809">
        <v>1</v>
      </c>
      <c r="L17809">
        <v>430</v>
      </c>
    </row>
    <row r="17810" spans="1:12" x14ac:dyDescent="0.35">
      <c r="A17810" s="5" t="s">
        <v>32022</v>
      </c>
      <c r="B17810" s="5" t="s">
        <v>5241</v>
      </c>
      <c r="C17810">
        <v>0</v>
      </c>
      <c r="D17810">
        <v>1</v>
      </c>
      <c r="E17810">
        <v>1</v>
      </c>
      <c r="F17810">
        <v>1</v>
      </c>
      <c r="G17810">
        <v>0.75</v>
      </c>
      <c r="H17810" s="5" t="s">
        <v>12181</v>
      </c>
      <c r="I17810" s="5" t="s">
        <v>12195</v>
      </c>
      <c r="J17810" s="5" t="s">
        <v>12183</v>
      </c>
      <c r="K17810">
        <v>1</v>
      </c>
      <c r="L17810">
        <v>520</v>
      </c>
    </row>
    <row r="17811" spans="1:12" x14ac:dyDescent="0.35">
      <c r="A17811" s="5" t="s">
        <v>32023</v>
      </c>
      <c r="B17811" s="5" t="s">
        <v>1809</v>
      </c>
      <c r="C17811">
        <v>1</v>
      </c>
      <c r="D17811">
        <v>1</v>
      </c>
      <c r="E17811">
        <v>1</v>
      </c>
      <c r="F17811">
        <v>1</v>
      </c>
      <c r="G17811">
        <v>0.75</v>
      </c>
      <c r="H17811" s="5" t="s">
        <v>12345</v>
      </c>
      <c r="I17811" s="5" t="s">
        <v>14418</v>
      </c>
      <c r="J17811" s="5" t="s">
        <v>12188</v>
      </c>
      <c r="K17811">
        <v>1</v>
      </c>
      <c r="L17811">
        <v>336</v>
      </c>
    </row>
    <row r="17812" spans="1:12" x14ac:dyDescent="0.35">
      <c r="A17812" s="5" t="s">
        <v>32024</v>
      </c>
      <c r="B17812" s="5" t="s">
        <v>1809</v>
      </c>
      <c r="C17812">
        <v>0</v>
      </c>
      <c r="D17812">
        <v>1</v>
      </c>
      <c r="E17812">
        <v>1</v>
      </c>
      <c r="F17812">
        <v>1</v>
      </c>
      <c r="G17812">
        <v>0.75</v>
      </c>
      <c r="H17812" s="5" t="s">
        <v>12181</v>
      </c>
      <c r="I17812" s="5" t="s">
        <v>12181</v>
      </c>
      <c r="J17812" s="5" t="s">
        <v>12183</v>
      </c>
      <c r="K17812">
        <v>1</v>
      </c>
      <c r="L17812">
        <v>520</v>
      </c>
    </row>
    <row r="17813" spans="1:12" x14ac:dyDescent="0.35">
      <c r="A17813" s="5" t="s">
        <v>32025</v>
      </c>
      <c r="B17813" s="5" t="s">
        <v>1809</v>
      </c>
      <c r="C17813">
        <v>0</v>
      </c>
      <c r="D17813">
        <v>1</v>
      </c>
      <c r="E17813">
        <v>1</v>
      </c>
      <c r="F17813">
        <v>1</v>
      </c>
      <c r="G17813">
        <v>0.75</v>
      </c>
      <c r="H17813" s="5" t="s">
        <v>12185</v>
      </c>
      <c r="I17813" s="5" t="s">
        <v>12496</v>
      </c>
      <c r="J17813" s="5" t="s">
        <v>12183</v>
      </c>
      <c r="K17813">
        <v>1</v>
      </c>
      <c r="L17813">
        <v>235</v>
      </c>
    </row>
    <row r="17814" spans="1:12" x14ac:dyDescent="0.35">
      <c r="A17814" s="5" t="s">
        <v>32026</v>
      </c>
      <c r="B17814" s="5" t="s">
        <v>1809</v>
      </c>
      <c r="C17814">
        <v>0</v>
      </c>
      <c r="D17814">
        <v>1</v>
      </c>
      <c r="E17814">
        <v>1</v>
      </c>
      <c r="F17814">
        <v>1</v>
      </c>
      <c r="G17814">
        <v>0.75</v>
      </c>
      <c r="H17814" s="5" t="s">
        <v>12185</v>
      </c>
      <c r="I17814" s="5" t="s">
        <v>13709</v>
      </c>
      <c r="J17814" s="5" t="s">
        <v>12183</v>
      </c>
      <c r="K17814">
        <v>1</v>
      </c>
      <c r="L17814">
        <v>215</v>
      </c>
    </row>
    <row r="17815" spans="1:12" x14ac:dyDescent="0.35">
      <c r="A17815" s="5" t="s">
        <v>32027</v>
      </c>
      <c r="B17815" s="5" t="s">
        <v>3886</v>
      </c>
      <c r="C17815">
        <v>1</v>
      </c>
      <c r="D17815">
        <v>1</v>
      </c>
      <c r="E17815">
        <v>1</v>
      </c>
      <c r="F17815">
        <v>1</v>
      </c>
      <c r="G17815">
        <v>0.75</v>
      </c>
      <c r="H17815" s="5" t="s">
        <v>12181</v>
      </c>
      <c r="I17815" s="5" t="s">
        <v>12679</v>
      </c>
      <c r="J17815" s="5" t="s">
        <v>12188</v>
      </c>
      <c r="K17815">
        <v>1</v>
      </c>
      <c r="L17815">
        <v>199</v>
      </c>
    </row>
    <row r="17816" spans="1:12" x14ac:dyDescent="0.35">
      <c r="A17816" s="5" t="s">
        <v>32028</v>
      </c>
      <c r="B17816" s="5" t="s">
        <v>1147</v>
      </c>
      <c r="C17816">
        <v>1</v>
      </c>
      <c r="D17816">
        <v>1</v>
      </c>
      <c r="E17816">
        <v>1</v>
      </c>
      <c r="F17816">
        <v>1</v>
      </c>
      <c r="G17816">
        <v>0.75</v>
      </c>
      <c r="H17816" s="5" t="s">
        <v>12202</v>
      </c>
      <c r="I17816" s="5" t="s">
        <v>12202</v>
      </c>
      <c r="J17816" s="5" t="s">
        <v>12243</v>
      </c>
      <c r="K17816">
        <v>1</v>
      </c>
      <c r="L17816">
        <v>155</v>
      </c>
    </row>
    <row r="17817" spans="1:12" x14ac:dyDescent="0.35">
      <c r="A17817" s="5" t="s">
        <v>32029</v>
      </c>
      <c r="B17817" s="5" t="s">
        <v>1147</v>
      </c>
      <c r="C17817">
        <v>1</v>
      </c>
      <c r="D17817">
        <v>1</v>
      </c>
      <c r="E17817">
        <v>1</v>
      </c>
      <c r="F17817">
        <v>1</v>
      </c>
      <c r="G17817">
        <v>0.75</v>
      </c>
      <c r="H17817" s="5" t="s">
        <v>12202</v>
      </c>
      <c r="I17817" s="5" t="s">
        <v>12202</v>
      </c>
      <c r="J17817" s="5" t="s">
        <v>12243</v>
      </c>
      <c r="K17817">
        <v>1</v>
      </c>
      <c r="L17817">
        <v>155</v>
      </c>
    </row>
    <row r="17818" spans="1:12" x14ac:dyDescent="0.35">
      <c r="A17818" s="5" t="s">
        <v>32030</v>
      </c>
      <c r="B17818" s="5" t="s">
        <v>2615</v>
      </c>
      <c r="C17818">
        <v>0</v>
      </c>
      <c r="D17818">
        <v>1</v>
      </c>
      <c r="E17818">
        <v>1</v>
      </c>
      <c r="F17818">
        <v>1</v>
      </c>
      <c r="G17818">
        <v>0.75</v>
      </c>
      <c r="H17818" s="5" t="s">
        <v>12202</v>
      </c>
      <c r="I17818" s="5" t="s">
        <v>12202</v>
      </c>
      <c r="J17818" s="5" t="s">
        <v>12183</v>
      </c>
      <c r="K17818">
        <v>0</v>
      </c>
      <c r="L17818">
        <v>0</v>
      </c>
    </row>
    <row r="17819" spans="1:12" x14ac:dyDescent="0.35">
      <c r="A17819" s="5" t="s">
        <v>32031</v>
      </c>
      <c r="B17819" s="5" t="s">
        <v>4509</v>
      </c>
      <c r="C17819">
        <v>0</v>
      </c>
      <c r="D17819">
        <v>1</v>
      </c>
      <c r="E17819">
        <v>1</v>
      </c>
      <c r="F17819">
        <v>1</v>
      </c>
      <c r="G17819">
        <v>0.75</v>
      </c>
      <c r="H17819" s="5" t="s">
        <v>12366</v>
      </c>
      <c r="I17819" s="5" t="s">
        <v>20925</v>
      </c>
      <c r="J17819" s="5" t="s">
        <v>12183</v>
      </c>
      <c r="K17819">
        <v>1</v>
      </c>
      <c r="L17819">
        <v>260</v>
      </c>
    </row>
    <row r="17820" spans="1:12" x14ac:dyDescent="0.35">
      <c r="A17820" s="5" t="s">
        <v>32032</v>
      </c>
      <c r="B17820" s="5" t="s">
        <v>9181</v>
      </c>
      <c r="C17820">
        <v>0</v>
      </c>
      <c r="D17820">
        <v>1</v>
      </c>
      <c r="E17820">
        <v>1</v>
      </c>
      <c r="F17820">
        <v>1</v>
      </c>
      <c r="G17820">
        <v>0.75</v>
      </c>
      <c r="H17820" s="5" t="s">
        <v>12185</v>
      </c>
      <c r="I17820" s="5" t="s">
        <v>26925</v>
      </c>
      <c r="J17820" s="5" t="s">
        <v>12183</v>
      </c>
      <c r="K17820">
        <v>1</v>
      </c>
      <c r="L17820">
        <v>100</v>
      </c>
    </row>
    <row r="17821" spans="1:12" x14ac:dyDescent="0.35">
      <c r="A17821" s="5" t="s">
        <v>32033</v>
      </c>
      <c r="B17821" s="5" t="s">
        <v>9182</v>
      </c>
      <c r="C17821">
        <v>0</v>
      </c>
      <c r="D17821">
        <v>1</v>
      </c>
      <c r="E17821">
        <v>1</v>
      </c>
      <c r="F17821">
        <v>1</v>
      </c>
      <c r="G17821">
        <v>0.75</v>
      </c>
      <c r="H17821" s="5" t="s">
        <v>12202</v>
      </c>
      <c r="I17821" s="5" t="s">
        <v>32034</v>
      </c>
      <c r="J17821" s="5" t="s">
        <v>12183</v>
      </c>
      <c r="K17821">
        <v>1</v>
      </c>
      <c r="L17821">
        <v>500</v>
      </c>
    </row>
    <row r="17822" spans="1:12" x14ac:dyDescent="0.35">
      <c r="A17822" s="5" t="s">
        <v>32035</v>
      </c>
      <c r="B17822" s="5" t="s">
        <v>9183</v>
      </c>
      <c r="C17822">
        <v>0</v>
      </c>
      <c r="D17822">
        <v>1</v>
      </c>
      <c r="E17822">
        <v>1</v>
      </c>
      <c r="F17822">
        <v>1</v>
      </c>
      <c r="G17822">
        <v>0.75</v>
      </c>
      <c r="H17822" s="5" t="s">
        <v>12202</v>
      </c>
      <c r="I17822" s="5" t="s">
        <v>32036</v>
      </c>
      <c r="J17822" s="5" t="s">
        <v>12183</v>
      </c>
      <c r="K17822">
        <v>1</v>
      </c>
      <c r="L17822">
        <v>475</v>
      </c>
    </row>
    <row r="17823" spans="1:12" x14ac:dyDescent="0.35">
      <c r="A17823" s="5" t="s">
        <v>32037</v>
      </c>
      <c r="B17823" s="5" t="s">
        <v>9184</v>
      </c>
      <c r="C17823">
        <v>0</v>
      </c>
      <c r="D17823">
        <v>1</v>
      </c>
      <c r="E17823">
        <v>1</v>
      </c>
      <c r="F17823">
        <v>1</v>
      </c>
      <c r="G17823">
        <v>0.75</v>
      </c>
      <c r="H17823" s="5" t="s">
        <v>12200</v>
      </c>
      <c r="I17823" s="5" t="s">
        <v>32038</v>
      </c>
      <c r="J17823" s="5" t="s">
        <v>12183</v>
      </c>
      <c r="K17823">
        <v>1</v>
      </c>
      <c r="L17823">
        <v>18</v>
      </c>
    </row>
    <row r="17824" spans="1:12" x14ac:dyDescent="0.35">
      <c r="A17824" s="5" t="s">
        <v>32039</v>
      </c>
      <c r="B17824" s="5" t="s">
        <v>9185</v>
      </c>
      <c r="C17824">
        <v>1</v>
      </c>
      <c r="D17824">
        <v>1</v>
      </c>
      <c r="E17824">
        <v>1</v>
      </c>
      <c r="F17824">
        <v>1</v>
      </c>
      <c r="G17824">
        <v>0.75</v>
      </c>
      <c r="H17824" s="5" t="s">
        <v>12200</v>
      </c>
      <c r="I17824" s="5" t="s">
        <v>12769</v>
      </c>
      <c r="J17824" s="5" t="s">
        <v>12193</v>
      </c>
      <c r="K17824">
        <v>1</v>
      </c>
      <c r="L17824">
        <v>820</v>
      </c>
    </row>
    <row r="17825" spans="1:12" x14ac:dyDescent="0.35">
      <c r="A17825" s="5" t="s">
        <v>32040</v>
      </c>
      <c r="B17825" s="5" t="s">
        <v>9186</v>
      </c>
      <c r="C17825">
        <v>1</v>
      </c>
      <c r="D17825">
        <v>1</v>
      </c>
      <c r="E17825">
        <v>1</v>
      </c>
      <c r="F17825">
        <v>1</v>
      </c>
      <c r="G17825">
        <v>0.75</v>
      </c>
      <c r="H17825" s="5" t="s">
        <v>12202</v>
      </c>
      <c r="I17825" s="5" t="s">
        <v>12234</v>
      </c>
      <c r="J17825" s="5" t="s">
        <v>12193</v>
      </c>
      <c r="K17825">
        <v>1</v>
      </c>
      <c r="L17825">
        <v>240</v>
      </c>
    </row>
    <row r="17826" spans="1:12" x14ac:dyDescent="0.35">
      <c r="A17826" s="5" t="s">
        <v>32041</v>
      </c>
      <c r="B17826" s="5" t="s">
        <v>2178</v>
      </c>
      <c r="C17826">
        <v>0</v>
      </c>
      <c r="D17826">
        <v>1</v>
      </c>
      <c r="E17826">
        <v>1</v>
      </c>
      <c r="F17826">
        <v>1</v>
      </c>
      <c r="G17826">
        <v>0.75</v>
      </c>
      <c r="H17826" s="5" t="s">
        <v>12181</v>
      </c>
      <c r="I17826" s="5" t="s">
        <v>12181</v>
      </c>
      <c r="J17826" s="5" t="s">
        <v>12183</v>
      </c>
      <c r="K17826">
        <v>1</v>
      </c>
      <c r="L17826">
        <v>390</v>
      </c>
    </row>
    <row r="17827" spans="1:12" x14ac:dyDescent="0.35">
      <c r="A17827" s="5" t="s">
        <v>32042</v>
      </c>
      <c r="B17827" s="5" t="s">
        <v>1219</v>
      </c>
      <c r="C17827">
        <v>0</v>
      </c>
      <c r="D17827">
        <v>1</v>
      </c>
      <c r="E17827">
        <v>1</v>
      </c>
      <c r="F17827">
        <v>1</v>
      </c>
      <c r="G17827">
        <v>0.75</v>
      </c>
      <c r="H17827" s="5" t="s">
        <v>12200</v>
      </c>
      <c r="I17827" s="5" t="s">
        <v>12352</v>
      </c>
      <c r="J17827" s="5" t="s">
        <v>12183</v>
      </c>
      <c r="K17827">
        <v>1</v>
      </c>
      <c r="L17827">
        <v>420</v>
      </c>
    </row>
    <row r="17828" spans="1:12" x14ac:dyDescent="0.35">
      <c r="A17828" s="5" t="s">
        <v>32043</v>
      </c>
      <c r="B17828" s="5" t="s">
        <v>1978</v>
      </c>
      <c r="C17828">
        <v>0</v>
      </c>
      <c r="D17828">
        <v>1</v>
      </c>
      <c r="E17828">
        <v>1</v>
      </c>
      <c r="F17828">
        <v>1</v>
      </c>
      <c r="G17828">
        <v>0.75</v>
      </c>
      <c r="H17828" s="5" t="s">
        <v>12200</v>
      </c>
      <c r="I17828" s="5" t="s">
        <v>32044</v>
      </c>
      <c r="J17828" s="5" t="s">
        <v>12183</v>
      </c>
      <c r="K17828">
        <v>1</v>
      </c>
      <c r="L17828">
        <v>350</v>
      </c>
    </row>
    <row r="17829" spans="1:12" x14ac:dyDescent="0.35">
      <c r="A17829" s="5" t="s">
        <v>32045</v>
      </c>
      <c r="B17829" s="5" t="s">
        <v>9187</v>
      </c>
      <c r="C17829">
        <v>0</v>
      </c>
      <c r="D17829">
        <v>1</v>
      </c>
      <c r="E17829">
        <v>1</v>
      </c>
      <c r="F17829">
        <v>1</v>
      </c>
      <c r="G17829">
        <v>0.75</v>
      </c>
      <c r="H17829" s="5" t="s">
        <v>12181</v>
      </c>
      <c r="I17829" s="5" t="s">
        <v>12195</v>
      </c>
      <c r="J17829" s="5" t="s">
        <v>12183</v>
      </c>
      <c r="K17829">
        <v>1</v>
      </c>
      <c r="L17829">
        <v>195</v>
      </c>
    </row>
    <row r="17830" spans="1:12" x14ac:dyDescent="0.35">
      <c r="A17830" s="5" t="s">
        <v>32046</v>
      </c>
      <c r="B17830" s="5" t="s">
        <v>9188</v>
      </c>
      <c r="C17830">
        <v>0</v>
      </c>
      <c r="D17830">
        <v>1</v>
      </c>
      <c r="E17830">
        <v>1</v>
      </c>
      <c r="F17830">
        <v>1</v>
      </c>
      <c r="G17830">
        <v>0.75</v>
      </c>
      <c r="H17830" s="5" t="s">
        <v>12185</v>
      </c>
      <c r="I17830" s="5" t="s">
        <v>12496</v>
      </c>
      <c r="J17830" s="5" t="s">
        <v>12183</v>
      </c>
      <c r="K17830">
        <v>1</v>
      </c>
      <c r="L17830">
        <v>185</v>
      </c>
    </row>
    <row r="17831" spans="1:12" x14ac:dyDescent="0.35">
      <c r="A17831" s="5" t="s">
        <v>32047</v>
      </c>
      <c r="B17831" s="5" t="s">
        <v>9180</v>
      </c>
      <c r="C17831">
        <v>0</v>
      </c>
      <c r="D17831">
        <v>1</v>
      </c>
      <c r="E17831">
        <v>1</v>
      </c>
      <c r="F17831">
        <v>1</v>
      </c>
      <c r="G17831">
        <v>0.75</v>
      </c>
      <c r="H17831" s="5" t="s">
        <v>12181</v>
      </c>
      <c r="I17831" s="5" t="s">
        <v>12181</v>
      </c>
      <c r="J17831" s="5" t="s">
        <v>12183</v>
      </c>
      <c r="K17831">
        <v>1</v>
      </c>
      <c r="L17831">
        <v>235</v>
      </c>
    </row>
    <row r="17832" spans="1:12" x14ac:dyDescent="0.35">
      <c r="A17832" s="5" t="s">
        <v>32048</v>
      </c>
      <c r="B17832" s="5" t="s">
        <v>5958</v>
      </c>
      <c r="C17832">
        <v>0</v>
      </c>
      <c r="D17832">
        <v>1</v>
      </c>
      <c r="E17832">
        <v>1</v>
      </c>
      <c r="F17832">
        <v>1</v>
      </c>
      <c r="G17832">
        <v>0.75</v>
      </c>
      <c r="H17832" s="5" t="s">
        <v>12311</v>
      </c>
      <c r="I17832" s="5" t="s">
        <v>13044</v>
      </c>
      <c r="J17832" s="5" t="s">
        <v>12183</v>
      </c>
      <c r="K17832">
        <v>1</v>
      </c>
      <c r="L17832">
        <v>120</v>
      </c>
    </row>
    <row r="17833" spans="1:12" x14ac:dyDescent="0.35">
      <c r="A17833" s="5" t="s">
        <v>32049</v>
      </c>
      <c r="B17833" s="5" t="s">
        <v>5539</v>
      </c>
      <c r="C17833">
        <v>0</v>
      </c>
      <c r="D17833">
        <v>1</v>
      </c>
      <c r="E17833">
        <v>1</v>
      </c>
      <c r="F17833">
        <v>1</v>
      </c>
      <c r="G17833">
        <v>0.75</v>
      </c>
      <c r="H17833" s="5" t="s">
        <v>12181</v>
      </c>
      <c r="I17833" s="5" t="s">
        <v>12181</v>
      </c>
      <c r="J17833" s="5" t="s">
        <v>12183</v>
      </c>
      <c r="K17833">
        <v>0</v>
      </c>
      <c r="L17833">
        <v>0</v>
      </c>
    </row>
    <row r="17834" spans="1:12" x14ac:dyDescent="0.35">
      <c r="A17834" s="5" t="s">
        <v>32050</v>
      </c>
      <c r="B17834" s="5" t="s">
        <v>864</v>
      </c>
      <c r="C17834">
        <v>0</v>
      </c>
      <c r="D17834">
        <v>1</v>
      </c>
      <c r="E17834">
        <v>1</v>
      </c>
      <c r="F17834">
        <v>1</v>
      </c>
      <c r="G17834">
        <v>0.75</v>
      </c>
      <c r="H17834" s="5" t="s">
        <v>12181</v>
      </c>
      <c r="I17834" s="5" t="s">
        <v>12181</v>
      </c>
      <c r="J17834" s="5" t="s">
        <v>12183</v>
      </c>
      <c r="K17834">
        <v>1</v>
      </c>
      <c r="L17834">
        <v>220</v>
      </c>
    </row>
    <row r="17835" spans="1:12" x14ac:dyDescent="0.35">
      <c r="A17835" s="5" t="s">
        <v>32051</v>
      </c>
      <c r="B17835" s="5" t="s">
        <v>6246</v>
      </c>
      <c r="C17835">
        <v>0</v>
      </c>
      <c r="D17835">
        <v>1</v>
      </c>
      <c r="E17835">
        <v>1</v>
      </c>
      <c r="F17835">
        <v>1</v>
      </c>
      <c r="G17835">
        <v>0.75</v>
      </c>
      <c r="H17835" s="5" t="s">
        <v>12185</v>
      </c>
      <c r="I17835" s="5" t="s">
        <v>12185</v>
      </c>
      <c r="J17835" s="5" t="s">
        <v>12183</v>
      </c>
      <c r="K17835">
        <v>1</v>
      </c>
      <c r="L17835">
        <v>460</v>
      </c>
    </row>
    <row r="17836" spans="1:12" x14ac:dyDescent="0.35">
      <c r="A17836" s="5" t="s">
        <v>32052</v>
      </c>
      <c r="B17836" s="5" t="s">
        <v>9189</v>
      </c>
      <c r="C17836">
        <v>1</v>
      </c>
      <c r="D17836">
        <v>1</v>
      </c>
      <c r="E17836">
        <v>1</v>
      </c>
      <c r="F17836">
        <v>1</v>
      </c>
      <c r="G17836">
        <v>0.75</v>
      </c>
      <c r="H17836" s="5" t="s">
        <v>12181</v>
      </c>
      <c r="I17836" s="5" t="s">
        <v>12181</v>
      </c>
      <c r="J17836" s="5" t="s">
        <v>12624</v>
      </c>
      <c r="K17836">
        <v>1</v>
      </c>
      <c r="L17836">
        <v>111</v>
      </c>
    </row>
    <row r="17837" spans="1:12" x14ac:dyDescent="0.35">
      <c r="A17837" s="5" t="s">
        <v>32053</v>
      </c>
      <c r="B17837" s="5" t="s">
        <v>9190</v>
      </c>
      <c r="C17837">
        <v>0</v>
      </c>
      <c r="D17837">
        <v>1</v>
      </c>
      <c r="E17837">
        <v>1</v>
      </c>
      <c r="F17837">
        <v>1</v>
      </c>
      <c r="G17837">
        <v>0.75</v>
      </c>
      <c r="H17837" s="5" t="s">
        <v>12202</v>
      </c>
      <c r="I17837" s="5" t="s">
        <v>12202</v>
      </c>
      <c r="J17837" s="5" t="s">
        <v>12183</v>
      </c>
      <c r="K17837">
        <v>1</v>
      </c>
      <c r="L17837">
        <v>240</v>
      </c>
    </row>
    <row r="17838" spans="1:12" x14ac:dyDescent="0.35">
      <c r="A17838" s="5" t="s">
        <v>32054</v>
      </c>
      <c r="B17838" s="5" t="s">
        <v>9190</v>
      </c>
      <c r="C17838">
        <v>0</v>
      </c>
      <c r="D17838">
        <v>1</v>
      </c>
      <c r="E17838">
        <v>1</v>
      </c>
      <c r="F17838">
        <v>1</v>
      </c>
      <c r="G17838">
        <v>0.75</v>
      </c>
      <c r="H17838" s="5" t="s">
        <v>12202</v>
      </c>
      <c r="I17838" s="5" t="s">
        <v>12202</v>
      </c>
      <c r="J17838" s="5" t="s">
        <v>12183</v>
      </c>
      <c r="K17838">
        <v>1</v>
      </c>
      <c r="L17838">
        <v>240</v>
      </c>
    </row>
    <row r="17839" spans="1:12" x14ac:dyDescent="0.35">
      <c r="A17839" s="5" t="s">
        <v>32055</v>
      </c>
      <c r="B17839" s="5" t="s">
        <v>9191</v>
      </c>
      <c r="C17839">
        <v>0</v>
      </c>
      <c r="D17839">
        <v>1</v>
      </c>
      <c r="E17839">
        <v>1</v>
      </c>
      <c r="F17839">
        <v>1</v>
      </c>
      <c r="G17839">
        <v>0.75</v>
      </c>
      <c r="H17839" s="5" t="s">
        <v>12181</v>
      </c>
      <c r="I17839" s="5" t="s">
        <v>12181</v>
      </c>
      <c r="J17839" s="5" t="s">
        <v>12183</v>
      </c>
      <c r="K17839">
        <v>1</v>
      </c>
      <c r="L17839">
        <v>370</v>
      </c>
    </row>
    <row r="17840" spans="1:12" x14ac:dyDescent="0.35">
      <c r="A17840" s="5" t="s">
        <v>32056</v>
      </c>
      <c r="B17840" s="5" t="s">
        <v>9192</v>
      </c>
      <c r="C17840">
        <v>0</v>
      </c>
      <c r="D17840">
        <v>1</v>
      </c>
      <c r="E17840">
        <v>1</v>
      </c>
      <c r="F17840">
        <v>1</v>
      </c>
      <c r="G17840">
        <v>0.75</v>
      </c>
      <c r="H17840" s="5" t="s">
        <v>12185</v>
      </c>
      <c r="I17840" s="5" t="s">
        <v>22628</v>
      </c>
      <c r="J17840" s="5" t="s">
        <v>12183</v>
      </c>
      <c r="K17840">
        <v>1</v>
      </c>
      <c r="L17840">
        <v>210</v>
      </c>
    </row>
    <row r="17841" spans="1:12" x14ac:dyDescent="0.35">
      <c r="A17841" s="5" t="s">
        <v>32057</v>
      </c>
      <c r="B17841" s="5" t="s">
        <v>9193</v>
      </c>
      <c r="C17841">
        <v>0</v>
      </c>
      <c r="D17841">
        <v>1</v>
      </c>
      <c r="E17841">
        <v>1</v>
      </c>
      <c r="F17841">
        <v>1</v>
      </c>
      <c r="G17841">
        <v>0.75</v>
      </c>
      <c r="H17841" s="5" t="s">
        <v>12199</v>
      </c>
      <c r="I17841" s="5" t="s">
        <v>12200</v>
      </c>
      <c r="J17841" s="5" t="s">
        <v>12183</v>
      </c>
      <c r="K17841">
        <v>1</v>
      </c>
      <c r="L17841">
        <v>360</v>
      </c>
    </row>
    <row r="17842" spans="1:12" x14ac:dyDescent="0.35">
      <c r="A17842" s="5" t="s">
        <v>32058</v>
      </c>
      <c r="B17842" s="5" t="s">
        <v>6326</v>
      </c>
      <c r="C17842">
        <v>0</v>
      </c>
      <c r="D17842">
        <v>1</v>
      </c>
      <c r="E17842">
        <v>1</v>
      </c>
      <c r="F17842">
        <v>1</v>
      </c>
      <c r="G17842">
        <v>0.75</v>
      </c>
      <c r="H17842" s="5" t="s">
        <v>12190</v>
      </c>
      <c r="I17842" s="5" t="s">
        <v>12190</v>
      </c>
      <c r="J17842" s="5" t="s">
        <v>12183</v>
      </c>
      <c r="K17842">
        <v>1</v>
      </c>
      <c r="L17842">
        <v>265</v>
      </c>
    </row>
    <row r="17843" spans="1:12" x14ac:dyDescent="0.35">
      <c r="A17843" s="5" t="s">
        <v>32059</v>
      </c>
      <c r="B17843" s="5" t="s">
        <v>6326</v>
      </c>
      <c r="C17843">
        <v>0</v>
      </c>
      <c r="D17843">
        <v>1</v>
      </c>
      <c r="E17843">
        <v>1</v>
      </c>
      <c r="F17843">
        <v>1</v>
      </c>
      <c r="G17843">
        <v>0.75</v>
      </c>
      <c r="H17843" s="5" t="s">
        <v>12190</v>
      </c>
      <c r="I17843" s="5" t="s">
        <v>12190</v>
      </c>
      <c r="J17843" s="5" t="s">
        <v>12183</v>
      </c>
      <c r="K17843">
        <v>1</v>
      </c>
      <c r="L17843">
        <v>255</v>
      </c>
    </row>
    <row r="17844" spans="1:12" x14ac:dyDescent="0.35">
      <c r="A17844" s="5" t="s">
        <v>32060</v>
      </c>
      <c r="B17844" s="5" t="s">
        <v>6326</v>
      </c>
      <c r="C17844">
        <v>0</v>
      </c>
      <c r="D17844">
        <v>1</v>
      </c>
      <c r="E17844">
        <v>1</v>
      </c>
      <c r="F17844">
        <v>1</v>
      </c>
      <c r="G17844">
        <v>0.75</v>
      </c>
      <c r="H17844" s="5" t="s">
        <v>12190</v>
      </c>
      <c r="I17844" s="5" t="s">
        <v>12190</v>
      </c>
      <c r="J17844" s="5" t="s">
        <v>12183</v>
      </c>
      <c r="K17844">
        <v>1</v>
      </c>
      <c r="L17844">
        <v>255</v>
      </c>
    </row>
    <row r="17845" spans="1:12" x14ac:dyDescent="0.35">
      <c r="A17845" s="5" t="s">
        <v>32061</v>
      </c>
      <c r="B17845" s="5" t="s">
        <v>9142</v>
      </c>
      <c r="C17845">
        <v>1</v>
      </c>
      <c r="D17845">
        <v>1</v>
      </c>
      <c r="E17845">
        <v>1</v>
      </c>
      <c r="F17845">
        <v>1</v>
      </c>
      <c r="G17845">
        <v>0.75</v>
      </c>
      <c r="H17845" s="5" t="s">
        <v>12181</v>
      </c>
      <c r="I17845" s="5" t="s">
        <v>12181</v>
      </c>
      <c r="J17845" s="5" t="s">
        <v>12188</v>
      </c>
      <c r="K17845">
        <v>1</v>
      </c>
      <c r="L17845">
        <v>150</v>
      </c>
    </row>
    <row r="17846" spans="1:12" x14ac:dyDescent="0.35">
      <c r="A17846" s="5" t="s">
        <v>32062</v>
      </c>
      <c r="B17846" s="5" t="s">
        <v>9194</v>
      </c>
      <c r="C17846">
        <v>1</v>
      </c>
      <c r="D17846">
        <v>1</v>
      </c>
      <c r="E17846">
        <v>1</v>
      </c>
      <c r="F17846">
        <v>1</v>
      </c>
      <c r="G17846">
        <v>0.75</v>
      </c>
      <c r="H17846" s="5" t="s">
        <v>12181</v>
      </c>
      <c r="I17846" s="5" t="s">
        <v>12181</v>
      </c>
      <c r="J17846" s="5" t="s">
        <v>12188</v>
      </c>
      <c r="K17846">
        <v>1</v>
      </c>
      <c r="L17846">
        <v>170</v>
      </c>
    </row>
    <row r="17847" spans="1:12" x14ac:dyDescent="0.35">
      <c r="A17847" s="5" t="s">
        <v>32063</v>
      </c>
      <c r="B17847" s="5" t="s">
        <v>9195</v>
      </c>
      <c r="C17847">
        <v>1</v>
      </c>
      <c r="D17847">
        <v>1</v>
      </c>
      <c r="E17847">
        <v>1</v>
      </c>
      <c r="F17847">
        <v>1</v>
      </c>
      <c r="G17847">
        <v>0.75</v>
      </c>
      <c r="H17847" s="5" t="s">
        <v>12181</v>
      </c>
      <c r="I17847" s="5" t="s">
        <v>12181</v>
      </c>
      <c r="J17847" s="5" t="s">
        <v>12188</v>
      </c>
      <c r="K17847">
        <v>1</v>
      </c>
      <c r="L17847">
        <v>210</v>
      </c>
    </row>
    <row r="17848" spans="1:12" x14ac:dyDescent="0.35">
      <c r="A17848" s="5" t="s">
        <v>32064</v>
      </c>
      <c r="B17848" s="5" t="s">
        <v>9196</v>
      </c>
      <c r="C17848">
        <v>1</v>
      </c>
      <c r="D17848">
        <v>1</v>
      </c>
      <c r="E17848">
        <v>1</v>
      </c>
      <c r="F17848">
        <v>1</v>
      </c>
      <c r="G17848">
        <v>0.75</v>
      </c>
      <c r="H17848" s="5" t="s">
        <v>12181</v>
      </c>
      <c r="I17848" s="5" t="s">
        <v>12181</v>
      </c>
      <c r="J17848" s="5" t="s">
        <v>12188</v>
      </c>
      <c r="K17848">
        <v>1</v>
      </c>
      <c r="L17848">
        <v>120</v>
      </c>
    </row>
    <row r="17849" spans="1:12" x14ac:dyDescent="0.35">
      <c r="A17849" s="5" t="s">
        <v>32065</v>
      </c>
      <c r="B17849" s="5" t="s">
        <v>9196</v>
      </c>
      <c r="C17849">
        <v>1</v>
      </c>
      <c r="D17849">
        <v>1</v>
      </c>
      <c r="E17849">
        <v>1</v>
      </c>
      <c r="F17849">
        <v>1</v>
      </c>
      <c r="G17849">
        <v>0.75</v>
      </c>
      <c r="H17849" s="5" t="s">
        <v>12181</v>
      </c>
      <c r="I17849" s="5" t="s">
        <v>12181</v>
      </c>
      <c r="J17849" s="5" t="s">
        <v>12188</v>
      </c>
      <c r="K17849">
        <v>1</v>
      </c>
      <c r="L17849">
        <v>120</v>
      </c>
    </row>
    <row r="17850" spans="1:12" x14ac:dyDescent="0.35">
      <c r="A17850" s="5" t="s">
        <v>32066</v>
      </c>
      <c r="B17850" s="5" t="s">
        <v>9196</v>
      </c>
      <c r="C17850">
        <v>1</v>
      </c>
      <c r="D17850">
        <v>1</v>
      </c>
      <c r="E17850">
        <v>1</v>
      </c>
      <c r="F17850">
        <v>1</v>
      </c>
      <c r="G17850">
        <v>0.75</v>
      </c>
      <c r="H17850" s="5" t="s">
        <v>12181</v>
      </c>
      <c r="I17850" s="5" t="s">
        <v>12181</v>
      </c>
      <c r="J17850" s="5" t="s">
        <v>12188</v>
      </c>
      <c r="K17850">
        <v>1</v>
      </c>
      <c r="L17850">
        <v>120</v>
      </c>
    </row>
    <row r="17851" spans="1:12" x14ac:dyDescent="0.35">
      <c r="A17851" s="5" t="s">
        <v>32067</v>
      </c>
      <c r="B17851" s="5" t="s">
        <v>9196</v>
      </c>
      <c r="C17851">
        <v>1</v>
      </c>
      <c r="D17851">
        <v>1</v>
      </c>
      <c r="E17851">
        <v>1</v>
      </c>
      <c r="F17851">
        <v>1</v>
      </c>
      <c r="G17851">
        <v>0.75</v>
      </c>
      <c r="H17851" s="5" t="s">
        <v>12181</v>
      </c>
      <c r="I17851" s="5" t="s">
        <v>12181</v>
      </c>
      <c r="J17851" s="5" t="s">
        <v>12188</v>
      </c>
      <c r="K17851">
        <v>1</v>
      </c>
      <c r="L17851">
        <v>120</v>
      </c>
    </row>
    <row r="17852" spans="1:12" x14ac:dyDescent="0.35">
      <c r="A17852" s="5" t="s">
        <v>32068</v>
      </c>
      <c r="B17852" s="5" t="s">
        <v>9196</v>
      </c>
      <c r="C17852">
        <v>1</v>
      </c>
      <c r="D17852">
        <v>1</v>
      </c>
      <c r="E17852">
        <v>1</v>
      </c>
      <c r="F17852">
        <v>1</v>
      </c>
      <c r="G17852">
        <v>0.75</v>
      </c>
      <c r="H17852" s="5" t="s">
        <v>12181</v>
      </c>
      <c r="I17852" s="5" t="s">
        <v>12181</v>
      </c>
      <c r="J17852" s="5" t="s">
        <v>12188</v>
      </c>
      <c r="K17852">
        <v>1</v>
      </c>
      <c r="L17852">
        <v>120</v>
      </c>
    </row>
    <row r="17853" spans="1:12" x14ac:dyDescent="0.35">
      <c r="A17853" s="5" t="s">
        <v>32069</v>
      </c>
      <c r="B17853" s="5" t="s">
        <v>9196</v>
      </c>
      <c r="C17853">
        <v>1</v>
      </c>
      <c r="D17853">
        <v>1</v>
      </c>
      <c r="E17853">
        <v>1</v>
      </c>
      <c r="F17853">
        <v>1</v>
      </c>
      <c r="G17853">
        <v>0.75</v>
      </c>
      <c r="H17853" s="5" t="s">
        <v>12181</v>
      </c>
      <c r="I17853" s="5" t="s">
        <v>12181</v>
      </c>
      <c r="J17853" s="5" t="s">
        <v>12188</v>
      </c>
      <c r="K17853">
        <v>1</v>
      </c>
      <c r="L17853">
        <v>130</v>
      </c>
    </row>
    <row r="17854" spans="1:12" x14ac:dyDescent="0.35">
      <c r="A17854" s="5" t="s">
        <v>32070</v>
      </c>
      <c r="B17854" s="5" t="s">
        <v>9197</v>
      </c>
      <c r="C17854">
        <v>1</v>
      </c>
      <c r="D17854">
        <v>1</v>
      </c>
      <c r="E17854">
        <v>1</v>
      </c>
      <c r="F17854">
        <v>1</v>
      </c>
      <c r="G17854">
        <v>0.75</v>
      </c>
      <c r="H17854" s="5" t="s">
        <v>12181</v>
      </c>
      <c r="I17854" s="5" t="s">
        <v>12181</v>
      </c>
      <c r="J17854" s="5" t="s">
        <v>12188</v>
      </c>
      <c r="K17854">
        <v>1</v>
      </c>
      <c r="L17854">
        <v>140</v>
      </c>
    </row>
    <row r="17855" spans="1:12" x14ac:dyDescent="0.35">
      <c r="A17855" s="5" t="s">
        <v>32071</v>
      </c>
      <c r="B17855" s="5" t="s">
        <v>9198</v>
      </c>
      <c r="C17855">
        <v>1</v>
      </c>
      <c r="D17855">
        <v>1</v>
      </c>
      <c r="E17855">
        <v>1</v>
      </c>
      <c r="F17855">
        <v>1</v>
      </c>
      <c r="G17855">
        <v>0.75</v>
      </c>
      <c r="H17855" s="5" t="s">
        <v>12181</v>
      </c>
      <c r="I17855" s="5" t="s">
        <v>12181</v>
      </c>
      <c r="J17855" s="5" t="s">
        <v>12193</v>
      </c>
      <c r="K17855">
        <v>1</v>
      </c>
      <c r="L17855">
        <v>260</v>
      </c>
    </row>
    <row r="17856" spans="1:12" x14ac:dyDescent="0.35">
      <c r="A17856" s="5" t="s">
        <v>32072</v>
      </c>
      <c r="B17856" s="5" t="s">
        <v>9199</v>
      </c>
      <c r="C17856">
        <v>1</v>
      </c>
      <c r="D17856">
        <v>1</v>
      </c>
      <c r="E17856">
        <v>1</v>
      </c>
      <c r="F17856">
        <v>1</v>
      </c>
      <c r="G17856">
        <v>0.75</v>
      </c>
      <c r="H17856" s="5" t="s">
        <v>12181</v>
      </c>
      <c r="I17856" s="5" t="s">
        <v>12181</v>
      </c>
      <c r="J17856" s="5" t="s">
        <v>12426</v>
      </c>
      <c r="K17856">
        <v>1</v>
      </c>
      <c r="L17856">
        <v>410</v>
      </c>
    </row>
    <row r="17857" spans="1:12" x14ac:dyDescent="0.35">
      <c r="A17857" s="5" t="s">
        <v>32073</v>
      </c>
      <c r="B17857" s="5" t="s">
        <v>5387</v>
      </c>
      <c r="C17857">
        <v>1</v>
      </c>
      <c r="D17857">
        <v>1</v>
      </c>
      <c r="E17857">
        <v>1</v>
      </c>
      <c r="F17857">
        <v>1</v>
      </c>
      <c r="G17857">
        <v>0.75</v>
      </c>
      <c r="H17857" s="5" t="s">
        <v>12185</v>
      </c>
      <c r="I17857" s="5" t="s">
        <v>12185</v>
      </c>
      <c r="J17857" s="5" t="s">
        <v>12193</v>
      </c>
      <c r="K17857">
        <v>1</v>
      </c>
      <c r="L17857">
        <v>330</v>
      </c>
    </row>
    <row r="17858" spans="1:12" x14ac:dyDescent="0.35">
      <c r="A17858" s="5" t="s">
        <v>32074</v>
      </c>
      <c r="B17858" s="5" t="s">
        <v>5387</v>
      </c>
      <c r="C17858">
        <v>1</v>
      </c>
      <c r="D17858">
        <v>1</v>
      </c>
      <c r="E17858">
        <v>1</v>
      </c>
      <c r="F17858">
        <v>1</v>
      </c>
      <c r="G17858">
        <v>0.75</v>
      </c>
      <c r="H17858" s="5" t="s">
        <v>12185</v>
      </c>
      <c r="I17858" s="5" t="s">
        <v>12185</v>
      </c>
      <c r="J17858" s="5" t="s">
        <v>12193</v>
      </c>
      <c r="K17858">
        <v>1</v>
      </c>
      <c r="L17858">
        <v>220</v>
      </c>
    </row>
    <row r="17859" spans="1:12" x14ac:dyDescent="0.35">
      <c r="A17859" s="5" t="s">
        <v>32075</v>
      </c>
      <c r="B17859" s="5" t="s">
        <v>7221</v>
      </c>
      <c r="C17859">
        <v>1</v>
      </c>
      <c r="D17859">
        <v>1</v>
      </c>
      <c r="E17859">
        <v>1</v>
      </c>
      <c r="F17859">
        <v>1</v>
      </c>
      <c r="G17859">
        <v>0.75</v>
      </c>
      <c r="H17859" s="5" t="s">
        <v>12185</v>
      </c>
      <c r="I17859" s="5" t="s">
        <v>12185</v>
      </c>
      <c r="J17859" s="5" t="s">
        <v>12193</v>
      </c>
      <c r="K17859">
        <v>1</v>
      </c>
      <c r="L17859">
        <v>260</v>
      </c>
    </row>
    <row r="17860" spans="1:12" x14ac:dyDescent="0.35">
      <c r="A17860" s="5" t="s">
        <v>32076</v>
      </c>
      <c r="B17860" s="5" t="s">
        <v>9200</v>
      </c>
      <c r="C17860">
        <v>0</v>
      </c>
      <c r="D17860">
        <v>1</v>
      </c>
      <c r="E17860">
        <v>1</v>
      </c>
      <c r="F17860">
        <v>1</v>
      </c>
      <c r="G17860">
        <v>0.75</v>
      </c>
      <c r="H17860" s="5" t="s">
        <v>12199</v>
      </c>
      <c r="I17860" s="5" t="s">
        <v>12200</v>
      </c>
      <c r="J17860" s="5" t="s">
        <v>12183</v>
      </c>
      <c r="K17860">
        <v>1</v>
      </c>
      <c r="L17860">
        <v>130</v>
      </c>
    </row>
    <row r="17861" spans="1:12" x14ac:dyDescent="0.35">
      <c r="A17861" s="5" t="s">
        <v>32077</v>
      </c>
      <c r="B17861" s="5" t="s">
        <v>9201</v>
      </c>
      <c r="C17861">
        <v>0</v>
      </c>
      <c r="D17861">
        <v>1</v>
      </c>
      <c r="E17861">
        <v>1</v>
      </c>
      <c r="F17861">
        <v>1</v>
      </c>
      <c r="G17861">
        <v>1.5</v>
      </c>
      <c r="H17861" s="5" t="s">
        <v>12199</v>
      </c>
      <c r="I17861" s="5" t="s">
        <v>12200</v>
      </c>
      <c r="J17861" s="5" t="s">
        <v>12183</v>
      </c>
      <c r="K17861">
        <v>1</v>
      </c>
      <c r="L17861">
        <v>195</v>
      </c>
    </row>
    <row r="17862" spans="1:12" x14ac:dyDescent="0.35">
      <c r="A17862" s="5" t="s">
        <v>32078</v>
      </c>
      <c r="B17862" s="5" t="s">
        <v>3860</v>
      </c>
      <c r="C17862">
        <v>0</v>
      </c>
      <c r="D17862">
        <v>1</v>
      </c>
      <c r="E17862">
        <v>1</v>
      </c>
      <c r="F17862">
        <v>1</v>
      </c>
      <c r="G17862">
        <v>0.75</v>
      </c>
      <c r="H17862" s="5" t="s">
        <v>12181</v>
      </c>
      <c r="I17862" s="5" t="s">
        <v>13220</v>
      </c>
      <c r="J17862" s="5" t="s">
        <v>12183</v>
      </c>
      <c r="K17862">
        <v>1</v>
      </c>
      <c r="L17862">
        <v>90</v>
      </c>
    </row>
    <row r="17863" spans="1:12" x14ac:dyDescent="0.35">
      <c r="A17863" s="5" t="s">
        <v>32079</v>
      </c>
      <c r="B17863" s="5" t="s">
        <v>6986</v>
      </c>
      <c r="C17863">
        <v>0</v>
      </c>
      <c r="D17863">
        <v>1</v>
      </c>
      <c r="E17863">
        <v>1</v>
      </c>
      <c r="F17863">
        <v>1</v>
      </c>
      <c r="G17863">
        <v>0.75</v>
      </c>
      <c r="H17863" s="5" t="s">
        <v>12181</v>
      </c>
      <c r="I17863" s="5" t="s">
        <v>12197</v>
      </c>
      <c r="J17863" s="5" t="s">
        <v>12183</v>
      </c>
      <c r="K17863">
        <v>1</v>
      </c>
      <c r="L17863">
        <v>150</v>
      </c>
    </row>
    <row r="17864" spans="1:12" x14ac:dyDescent="0.35">
      <c r="A17864" s="5" t="s">
        <v>32080</v>
      </c>
      <c r="B17864" s="5" t="s">
        <v>2205</v>
      </c>
      <c r="C17864">
        <v>0</v>
      </c>
      <c r="D17864">
        <v>1</v>
      </c>
      <c r="E17864">
        <v>1</v>
      </c>
      <c r="F17864">
        <v>1</v>
      </c>
      <c r="G17864">
        <v>0.75</v>
      </c>
      <c r="H17864" s="5" t="s">
        <v>12185</v>
      </c>
      <c r="I17864" s="5" t="s">
        <v>15102</v>
      </c>
      <c r="J17864" s="5" t="s">
        <v>12183</v>
      </c>
      <c r="K17864">
        <v>1</v>
      </c>
      <c r="L17864">
        <v>520</v>
      </c>
    </row>
    <row r="17865" spans="1:12" x14ac:dyDescent="0.35">
      <c r="A17865" s="5" t="s">
        <v>32081</v>
      </c>
      <c r="B17865" s="5" t="s">
        <v>6475</v>
      </c>
      <c r="C17865">
        <v>0</v>
      </c>
      <c r="D17865">
        <v>1</v>
      </c>
      <c r="E17865">
        <v>1</v>
      </c>
      <c r="F17865">
        <v>1</v>
      </c>
      <c r="G17865">
        <v>0.75</v>
      </c>
      <c r="H17865" s="5" t="s">
        <v>12202</v>
      </c>
      <c r="I17865" s="5" t="s">
        <v>12202</v>
      </c>
      <c r="J17865" s="5" t="s">
        <v>12183</v>
      </c>
      <c r="K17865">
        <v>1</v>
      </c>
      <c r="L17865">
        <v>170</v>
      </c>
    </row>
    <row r="17866" spans="1:12" x14ac:dyDescent="0.35">
      <c r="A17866" s="5" t="s">
        <v>32082</v>
      </c>
      <c r="B17866" s="5" t="s">
        <v>6475</v>
      </c>
      <c r="C17866">
        <v>0</v>
      </c>
      <c r="D17866">
        <v>1</v>
      </c>
      <c r="E17866">
        <v>1</v>
      </c>
      <c r="F17866">
        <v>1</v>
      </c>
      <c r="G17866">
        <v>0.75</v>
      </c>
      <c r="H17866" s="5" t="s">
        <v>12202</v>
      </c>
      <c r="I17866" s="5" t="s">
        <v>12202</v>
      </c>
      <c r="J17866" s="5" t="s">
        <v>12183</v>
      </c>
      <c r="K17866">
        <v>1</v>
      </c>
      <c r="L17866">
        <v>170</v>
      </c>
    </row>
    <row r="17867" spans="1:12" x14ac:dyDescent="0.35">
      <c r="A17867" s="5" t="s">
        <v>32083</v>
      </c>
      <c r="B17867" s="5" t="s">
        <v>6475</v>
      </c>
      <c r="C17867">
        <v>0</v>
      </c>
      <c r="D17867">
        <v>1</v>
      </c>
      <c r="E17867">
        <v>1</v>
      </c>
      <c r="F17867">
        <v>1</v>
      </c>
      <c r="G17867">
        <v>0.75</v>
      </c>
      <c r="H17867" s="5" t="s">
        <v>12202</v>
      </c>
      <c r="I17867" s="5" t="s">
        <v>12202</v>
      </c>
      <c r="J17867" s="5" t="s">
        <v>12183</v>
      </c>
      <c r="K17867">
        <v>1</v>
      </c>
      <c r="L17867">
        <v>170</v>
      </c>
    </row>
    <row r="17868" spans="1:12" x14ac:dyDescent="0.35">
      <c r="A17868" s="5" t="s">
        <v>32084</v>
      </c>
      <c r="B17868" s="5" t="s">
        <v>6475</v>
      </c>
      <c r="C17868">
        <v>0</v>
      </c>
      <c r="D17868">
        <v>1</v>
      </c>
      <c r="E17868">
        <v>1</v>
      </c>
      <c r="F17868">
        <v>1</v>
      </c>
      <c r="G17868">
        <v>0.75</v>
      </c>
      <c r="H17868" s="5" t="s">
        <v>12202</v>
      </c>
      <c r="I17868" s="5" t="s">
        <v>12202</v>
      </c>
      <c r="J17868" s="5" t="s">
        <v>12183</v>
      </c>
      <c r="K17868">
        <v>1</v>
      </c>
      <c r="L17868">
        <v>170</v>
      </c>
    </row>
    <row r="17869" spans="1:12" x14ac:dyDescent="0.35">
      <c r="A17869" s="5" t="s">
        <v>32085</v>
      </c>
      <c r="B17869" s="5" t="s">
        <v>6475</v>
      </c>
      <c r="C17869">
        <v>0</v>
      </c>
      <c r="D17869">
        <v>1</v>
      </c>
      <c r="E17869">
        <v>1</v>
      </c>
      <c r="F17869">
        <v>1</v>
      </c>
      <c r="G17869">
        <v>0.75</v>
      </c>
      <c r="H17869" s="5" t="s">
        <v>12202</v>
      </c>
      <c r="I17869" s="5" t="s">
        <v>12202</v>
      </c>
      <c r="J17869" s="5" t="s">
        <v>12183</v>
      </c>
      <c r="K17869">
        <v>1</v>
      </c>
      <c r="L17869">
        <v>160</v>
      </c>
    </row>
    <row r="17870" spans="1:12" x14ac:dyDescent="0.35">
      <c r="A17870" s="5" t="s">
        <v>32086</v>
      </c>
      <c r="B17870" s="5" t="s">
        <v>6475</v>
      </c>
      <c r="C17870">
        <v>0</v>
      </c>
      <c r="D17870">
        <v>1</v>
      </c>
      <c r="E17870">
        <v>1</v>
      </c>
      <c r="F17870">
        <v>1</v>
      </c>
      <c r="G17870">
        <v>0.75</v>
      </c>
      <c r="H17870" s="5" t="s">
        <v>12202</v>
      </c>
      <c r="I17870" s="5" t="s">
        <v>12202</v>
      </c>
      <c r="J17870" s="5" t="s">
        <v>12183</v>
      </c>
      <c r="K17870">
        <v>1</v>
      </c>
      <c r="L17870">
        <v>170</v>
      </c>
    </row>
    <row r="17871" spans="1:12" x14ac:dyDescent="0.35">
      <c r="A17871" s="5" t="s">
        <v>32087</v>
      </c>
      <c r="B17871" s="5" t="s">
        <v>6745</v>
      </c>
      <c r="C17871">
        <v>1</v>
      </c>
      <c r="D17871">
        <v>1</v>
      </c>
      <c r="E17871">
        <v>1</v>
      </c>
      <c r="F17871">
        <v>1</v>
      </c>
      <c r="G17871">
        <v>0.75</v>
      </c>
      <c r="H17871" s="5" t="s">
        <v>12199</v>
      </c>
      <c r="I17871" s="5" t="s">
        <v>12200</v>
      </c>
      <c r="J17871" s="5" t="s">
        <v>12220</v>
      </c>
      <c r="K17871">
        <v>1</v>
      </c>
      <c r="L17871">
        <v>170</v>
      </c>
    </row>
    <row r="17872" spans="1:12" x14ac:dyDescent="0.35">
      <c r="A17872" s="5" t="s">
        <v>32088</v>
      </c>
      <c r="B17872" s="5" t="s">
        <v>6745</v>
      </c>
      <c r="C17872">
        <v>1</v>
      </c>
      <c r="D17872">
        <v>1</v>
      </c>
      <c r="E17872">
        <v>1</v>
      </c>
      <c r="F17872">
        <v>1</v>
      </c>
      <c r="G17872">
        <v>0.75</v>
      </c>
      <c r="H17872" s="5" t="s">
        <v>12199</v>
      </c>
      <c r="I17872" s="5" t="s">
        <v>12200</v>
      </c>
      <c r="J17872" s="5" t="s">
        <v>12220</v>
      </c>
      <c r="K17872">
        <v>1</v>
      </c>
      <c r="L17872">
        <v>170</v>
      </c>
    </row>
    <row r="17873" spans="1:12" x14ac:dyDescent="0.35">
      <c r="A17873" s="5" t="s">
        <v>32089</v>
      </c>
      <c r="B17873" s="5" t="s">
        <v>6745</v>
      </c>
      <c r="C17873">
        <v>1</v>
      </c>
      <c r="D17873">
        <v>1</v>
      </c>
      <c r="E17873">
        <v>1</v>
      </c>
      <c r="F17873">
        <v>1</v>
      </c>
      <c r="G17873">
        <v>0.75</v>
      </c>
      <c r="H17873" s="5" t="s">
        <v>12199</v>
      </c>
      <c r="I17873" s="5" t="s">
        <v>12200</v>
      </c>
      <c r="J17873" s="5" t="s">
        <v>12220</v>
      </c>
      <c r="K17873">
        <v>1</v>
      </c>
      <c r="L17873">
        <v>160</v>
      </c>
    </row>
    <row r="17874" spans="1:12" x14ac:dyDescent="0.35">
      <c r="A17874" s="5" t="s">
        <v>32090</v>
      </c>
      <c r="B17874" s="5" t="s">
        <v>6745</v>
      </c>
      <c r="C17874">
        <v>1</v>
      </c>
      <c r="D17874">
        <v>1</v>
      </c>
      <c r="E17874">
        <v>1</v>
      </c>
      <c r="F17874">
        <v>1</v>
      </c>
      <c r="G17874">
        <v>0.75</v>
      </c>
      <c r="H17874" s="5" t="s">
        <v>12199</v>
      </c>
      <c r="I17874" s="5" t="s">
        <v>12200</v>
      </c>
      <c r="J17874" s="5" t="s">
        <v>12220</v>
      </c>
      <c r="K17874">
        <v>1</v>
      </c>
      <c r="L17874">
        <v>170</v>
      </c>
    </row>
    <row r="17875" spans="1:12" x14ac:dyDescent="0.35">
      <c r="A17875" s="5" t="s">
        <v>32091</v>
      </c>
      <c r="B17875" s="5" t="s">
        <v>9202</v>
      </c>
      <c r="C17875">
        <v>0</v>
      </c>
      <c r="D17875">
        <v>1</v>
      </c>
      <c r="E17875">
        <v>1</v>
      </c>
      <c r="F17875">
        <v>1</v>
      </c>
      <c r="G17875">
        <v>0.75</v>
      </c>
      <c r="H17875" s="5" t="s">
        <v>12199</v>
      </c>
      <c r="I17875" s="5" t="s">
        <v>12200</v>
      </c>
      <c r="J17875" s="5" t="s">
        <v>12183</v>
      </c>
      <c r="K17875">
        <v>1</v>
      </c>
      <c r="L17875">
        <v>380</v>
      </c>
    </row>
    <row r="17876" spans="1:12" x14ac:dyDescent="0.35">
      <c r="A17876" s="5" t="s">
        <v>32092</v>
      </c>
      <c r="B17876" s="5" t="s">
        <v>9203</v>
      </c>
      <c r="C17876">
        <v>0</v>
      </c>
      <c r="D17876">
        <v>1</v>
      </c>
      <c r="E17876">
        <v>1</v>
      </c>
      <c r="F17876">
        <v>1</v>
      </c>
      <c r="G17876">
        <v>0.75</v>
      </c>
      <c r="H17876" s="5" t="s">
        <v>12200</v>
      </c>
      <c r="I17876" s="5" t="s">
        <v>12352</v>
      </c>
      <c r="J17876" s="5" t="s">
        <v>12183</v>
      </c>
      <c r="K17876">
        <v>1</v>
      </c>
      <c r="L17876">
        <v>110</v>
      </c>
    </row>
    <row r="17877" spans="1:12" x14ac:dyDescent="0.35">
      <c r="A17877" s="5" t="s">
        <v>32093</v>
      </c>
      <c r="B17877" s="5" t="s">
        <v>9204</v>
      </c>
      <c r="C17877">
        <v>0</v>
      </c>
      <c r="D17877">
        <v>1</v>
      </c>
      <c r="E17877">
        <v>1</v>
      </c>
      <c r="F17877">
        <v>1</v>
      </c>
      <c r="G17877">
        <v>0.75</v>
      </c>
      <c r="H17877" s="5" t="s">
        <v>12199</v>
      </c>
      <c r="I17877" s="5" t="s">
        <v>12200</v>
      </c>
      <c r="J17877" s="5" t="s">
        <v>12183</v>
      </c>
      <c r="K17877">
        <v>1</v>
      </c>
      <c r="L17877">
        <v>275</v>
      </c>
    </row>
    <row r="17878" spans="1:12" x14ac:dyDescent="0.35">
      <c r="A17878" s="5" t="s">
        <v>32094</v>
      </c>
      <c r="B17878" s="5" t="s">
        <v>9205</v>
      </c>
      <c r="C17878">
        <v>0</v>
      </c>
      <c r="D17878">
        <v>1</v>
      </c>
      <c r="E17878">
        <v>1</v>
      </c>
      <c r="F17878">
        <v>1</v>
      </c>
      <c r="G17878">
        <v>0.75</v>
      </c>
      <c r="H17878" s="5" t="s">
        <v>12199</v>
      </c>
      <c r="I17878" s="5" t="s">
        <v>12200</v>
      </c>
      <c r="J17878" s="5" t="s">
        <v>12183</v>
      </c>
      <c r="K17878">
        <v>1</v>
      </c>
      <c r="L17878">
        <v>850</v>
      </c>
    </row>
    <row r="17879" spans="1:12" x14ac:dyDescent="0.35">
      <c r="A17879" s="5" t="s">
        <v>32095</v>
      </c>
      <c r="B17879" s="5" t="s">
        <v>7814</v>
      </c>
      <c r="C17879">
        <v>0</v>
      </c>
      <c r="D17879">
        <v>1</v>
      </c>
      <c r="E17879">
        <v>1</v>
      </c>
      <c r="F17879">
        <v>1</v>
      </c>
      <c r="G17879">
        <v>0.75</v>
      </c>
      <c r="H17879" s="5" t="s">
        <v>12200</v>
      </c>
      <c r="I17879" s="5" t="s">
        <v>32096</v>
      </c>
      <c r="J17879" s="5" t="s">
        <v>12183</v>
      </c>
      <c r="K17879">
        <v>1</v>
      </c>
      <c r="L17879">
        <v>180</v>
      </c>
    </row>
    <row r="17880" spans="1:12" x14ac:dyDescent="0.35">
      <c r="A17880" s="5" t="s">
        <v>32097</v>
      </c>
      <c r="B17880" s="5" t="s">
        <v>9206</v>
      </c>
      <c r="C17880">
        <v>0</v>
      </c>
      <c r="D17880">
        <v>1</v>
      </c>
      <c r="E17880">
        <v>1</v>
      </c>
      <c r="F17880">
        <v>1</v>
      </c>
      <c r="G17880">
        <v>0.75</v>
      </c>
      <c r="H17880" s="5" t="s">
        <v>12199</v>
      </c>
      <c r="I17880" s="5" t="s">
        <v>12200</v>
      </c>
      <c r="J17880" s="5" t="s">
        <v>12183</v>
      </c>
      <c r="K17880">
        <v>1</v>
      </c>
      <c r="L17880">
        <v>320</v>
      </c>
    </row>
    <row r="17881" spans="1:12" x14ac:dyDescent="0.35">
      <c r="A17881" s="5" t="s">
        <v>32098</v>
      </c>
      <c r="B17881" s="5" t="s">
        <v>9207</v>
      </c>
      <c r="C17881">
        <v>0</v>
      </c>
      <c r="D17881">
        <v>1</v>
      </c>
      <c r="E17881">
        <v>1</v>
      </c>
      <c r="F17881">
        <v>1</v>
      </c>
      <c r="G17881">
        <v>0.75</v>
      </c>
      <c r="H17881" s="5" t="s">
        <v>12202</v>
      </c>
      <c r="I17881" s="5" t="s">
        <v>12697</v>
      </c>
      <c r="J17881" s="5" t="s">
        <v>12183</v>
      </c>
      <c r="K17881">
        <v>0</v>
      </c>
      <c r="L17881">
        <v>0</v>
      </c>
    </row>
    <row r="17882" spans="1:12" x14ac:dyDescent="0.35">
      <c r="A17882" s="5" t="s">
        <v>32099</v>
      </c>
      <c r="B17882" s="5" t="s">
        <v>9208</v>
      </c>
      <c r="C17882">
        <v>1</v>
      </c>
      <c r="D17882">
        <v>1</v>
      </c>
      <c r="E17882">
        <v>1</v>
      </c>
      <c r="F17882">
        <v>1</v>
      </c>
      <c r="G17882">
        <v>0.75</v>
      </c>
      <c r="H17882" s="5" t="s">
        <v>12366</v>
      </c>
      <c r="I17882" s="5" t="s">
        <v>13328</v>
      </c>
      <c r="J17882" s="5" t="s">
        <v>12193</v>
      </c>
      <c r="K17882">
        <v>1</v>
      </c>
      <c r="L17882">
        <v>60</v>
      </c>
    </row>
    <row r="17883" spans="1:12" x14ac:dyDescent="0.35">
      <c r="A17883" s="5" t="s">
        <v>32100</v>
      </c>
      <c r="B17883" s="5" t="s">
        <v>9209</v>
      </c>
      <c r="C17883">
        <v>0</v>
      </c>
      <c r="D17883">
        <v>1</v>
      </c>
      <c r="E17883">
        <v>1</v>
      </c>
      <c r="F17883">
        <v>1</v>
      </c>
      <c r="G17883">
        <v>0.75</v>
      </c>
      <c r="H17883" s="5" t="s">
        <v>12199</v>
      </c>
      <c r="I17883" s="5" t="s">
        <v>12200</v>
      </c>
      <c r="J17883" s="5" t="s">
        <v>12183</v>
      </c>
      <c r="K17883">
        <v>1</v>
      </c>
      <c r="L17883">
        <v>175</v>
      </c>
    </row>
    <row r="17884" spans="1:12" x14ac:dyDescent="0.35">
      <c r="A17884" s="5" t="s">
        <v>32101</v>
      </c>
      <c r="B17884" s="5" t="s">
        <v>4947</v>
      </c>
      <c r="C17884">
        <v>1</v>
      </c>
      <c r="D17884">
        <v>1</v>
      </c>
      <c r="E17884">
        <v>1</v>
      </c>
      <c r="F17884">
        <v>1</v>
      </c>
      <c r="G17884">
        <v>0.75</v>
      </c>
      <c r="H17884" s="5" t="s">
        <v>12181</v>
      </c>
      <c r="I17884" s="5" t="s">
        <v>12181</v>
      </c>
      <c r="J17884" s="5" t="s">
        <v>12188</v>
      </c>
      <c r="K17884">
        <v>1</v>
      </c>
      <c r="L17884">
        <v>260</v>
      </c>
    </row>
    <row r="17885" spans="1:12" x14ac:dyDescent="0.35">
      <c r="A17885" s="5" t="s">
        <v>32102</v>
      </c>
      <c r="B17885" s="5" t="s">
        <v>3007</v>
      </c>
      <c r="C17885">
        <v>0</v>
      </c>
      <c r="D17885">
        <v>1</v>
      </c>
      <c r="E17885">
        <v>1</v>
      </c>
      <c r="F17885">
        <v>1</v>
      </c>
      <c r="G17885">
        <v>0.75</v>
      </c>
      <c r="H17885" s="5" t="s">
        <v>12185</v>
      </c>
      <c r="I17885" s="5" t="s">
        <v>15529</v>
      </c>
      <c r="J17885" s="5" t="s">
        <v>12183</v>
      </c>
      <c r="K17885">
        <v>1</v>
      </c>
      <c r="L17885">
        <v>450</v>
      </c>
    </row>
    <row r="17886" spans="1:12" x14ac:dyDescent="0.35">
      <c r="A17886" s="5" t="s">
        <v>32103</v>
      </c>
      <c r="B17886" s="5" t="s">
        <v>1637</v>
      </c>
      <c r="C17886">
        <v>0</v>
      </c>
      <c r="D17886">
        <v>1</v>
      </c>
      <c r="E17886">
        <v>1</v>
      </c>
      <c r="F17886">
        <v>1</v>
      </c>
      <c r="G17886">
        <v>0.75</v>
      </c>
      <c r="H17886" s="5" t="s">
        <v>12185</v>
      </c>
      <c r="I17886" s="5" t="s">
        <v>32104</v>
      </c>
      <c r="J17886" s="5" t="s">
        <v>12183</v>
      </c>
      <c r="K17886">
        <v>1</v>
      </c>
      <c r="L17886">
        <v>410</v>
      </c>
    </row>
    <row r="17887" spans="1:12" x14ac:dyDescent="0.35">
      <c r="A17887" s="5" t="s">
        <v>32105</v>
      </c>
      <c r="B17887" s="5" t="s">
        <v>416</v>
      </c>
      <c r="C17887">
        <v>1</v>
      </c>
      <c r="D17887">
        <v>1</v>
      </c>
      <c r="E17887">
        <v>1</v>
      </c>
      <c r="F17887">
        <v>1</v>
      </c>
      <c r="G17887">
        <v>0.75</v>
      </c>
      <c r="H17887" s="5" t="s">
        <v>12185</v>
      </c>
      <c r="I17887" s="5" t="s">
        <v>12496</v>
      </c>
      <c r="J17887" s="5" t="s">
        <v>12193</v>
      </c>
      <c r="K17887">
        <v>1</v>
      </c>
      <c r="L17887">
        <v>240</v>
      </c>
    </row>
    <row r="17888" spans="1:12" x14ac:dyDescent="0.35">
      <c r="A17888" s="5" t="s">
        <v>32106</v>
      </c>
      <c r="B17888" s="5" t="s">
        <v>7205</v>
      </c>
      <c r="C17888">
        <v>0</v>
      </c>
      <c r="D17888">
        <v>1</v>
      </c>
      <c r="E17888">
        <v>1</v>
      </c>
      <c r="F17888">
        <v>1</v>
      </c>
      <c r="G17888">
        <v>0.75</v>
      </c>
      <c r="H17888" s="5" t="s">
        <v>12311</v>
      </c>
      <c r="I17888" s="5" t="s">
        <v>32107</v>
      </c>
      <c r="J17888" s="5" t="s">
        <v>12183</v>
      </c>
      <c r="K17888">
        <v>1</v>
      </c>
      <c r="L17888">
        <v>250</v>
      </c>
    </row>
    <row r="17889" spans="1:12" x14ac:dyDescent="0.35">
      <c r="A17889" s="5" t="s">
        <v>32108</v>
      </c>
      <c r="B17889" s="5" t="s">
        <v>9210</v>
      </c>
      <c r="C17889">
        <v>1</v>
      </c>
      <c r="D17889">
        <v>1</v>
      </c>
      <c r="E17889">
        <v>1</v>
      </c>
      <c r="F17889">
        <v>1</v>
      </c>
      <c r="G17889">
        <v>0.75</v>
      </c>
      <c r="H17889" s="5" t="s">
        <v>12181</v>
      </c>
      <c r="I17889" s="5" t="s">
        <v>12181</v>
      </c>
      <c r="J17889" s="5" t="s">
        <v>12188</v>
      </c>
      <c r="K17889">
        <v>1</v>
      </c>
      <c r="L17889">
        <v>430</v>
      </c>
    </row>
    <row r="17890" spans="1:12" x14ac:dyDescent="0.35">
      <c r="A17890" s="5" t="s">
        <v>32109</v>
      </c>
      <c r="B17890" s="5" t="s">
        <v>9211</v>
      </c>
      <c r="C17890">
        <v>1</v>
      </c>
      <c r="D17890">
        <v>1</v>
      </c>
      <c r="E17890">
        <v>1</v>
      </c>
      <c r="F17890">
        <v>1</v>
      </c>
      <c r="G17890">
        <v>0.75</v>
      </c>
      <c r="H17890" s="5" t="s">
        <v>12181</v>
      </c>
      <c r="I17890" s="5" t="s">
        <v>12181</v>
      </c>
      <c r="J17890" s="5" t="s">
        <v>12426</v>
      </c>
      <c r="K17890">
        <v>1</v>
      </c>
      <c r="L17890">
        <v>500</v>
      </c>
    </row>
    <row r="17891" spans="1:12" x14ac:dyDescent="0.35">
      <c r="A17891" s="5" t="s">
        <v>32110</v>
      </c>
      <c r="B17891" s="5" t="s">
        <v>9211</v>
      </c>
      <c r="C17891">
        <v>0</v>
      </c>
      <c r="D17891">
        <v>1</v>
      </c>
      <c r="E17891">
        <v>1</v>
      </c>
      <c r="F17891">
        <v>1</v>
      </c>
      <c r="G17891">
        <v>0.75</v>
      </c>
      <c r="H17891" s="5" t="s">
        <v>12181</v>
      </c>
      <c r="I17891" s="5" t="s">
        <v>12181</v>
      </c>
      <c r="J17891" s="5" t="s">
        <v>12183</v>
      </c>
      <c r="K17891">
        <v>0</v>
      </c>
      <c r="L17891">
        <v>0</v>
      </c>
    </row>
    <row r="17892" spans="1:12" x14ac:dyDescent="0.35">
      <c r="A17892" s="5" t="s">
        <v>32111</v>
      </c>
      <c r="B17892" s="5" t="s">
        <v>9212</v>
      </c>
      <c r="C17892">
        <v>1</v>
      </c>
      <c r="D17892">
        <v>1</v>
      </c>
      <c r="E17892">
        <v>1</v>
      </c>
      <c r="F17892">
        <v>1</v>
      </c>
      <c r="G17892">
        <v>0.75</v>
      </c>
      <c r="H17892" s="5" t="s">
        <v>12181</v>
      </c>
      <c r="I17892" s="5" t="s">
        <v>12181</v>
      </c>
      <c r="J17892" s="5" t="s">
        <v>12426</v>
      </c>
      <c r="K17892">
        <v>1</v>
      </c>
      <c r="L17892">
        <v>190</v>
      </c>
    </row>
    <row r="17893" spans="1:12" x14ac:dyDescent="0.35">
      <c r="A17893" s="5" t="s">
        <v>32112</v>
      </c>
      <c r="B17893" s="5" t="s">
        <v>6764</v>
      </c>
      <c r="C17893">
        <v>1</v>
      </c>
      <c r="D17893">
        <v>1</v>
      </c>
      <c r="E17893">
        <v>1</v>
      </c>
      <c r="F17893">
        <v>1</v>
      </c>
      <c r="G17893">
        <v>0.75</v>
      </c>
      <c r="H17893" s="5" t="s">
        <v>12185</v>
      </c>
      <c r="I17893" s="5" t="s">
        <v>32113</v>
      </c>
      <c r="J17893" s="5" t="s">
        <v>12193</v>
      </c>
      <c r="K17893">
        <v>1</v>
      </c>
      <c r="L17893">
        <v>28</v>
      </c>
    </row>
    <row r="17894" spans="1:12" x14ac:dyDescent="0.35">
      <c r="A17894" s="5" t="s">
        <v>32114</v>
      </c>
      <c r="B17894" s="5" t="s">
        <v>3454</v>
      </c>
      <c r="C17894">
        <v>0</v>
      </c>
      <c r="D17894">
        <v>1</v>
      </c>
      <c r="E17894">
        <v>1</v>
      </c>
      <c r="F17894">
        <v>1</v>
      </c>
      <c r="G17894">
        <v>0.75</v>
      </c>
      <c r="H17894" s="5" t="s">
        <v>15121</v>
      </c>
      <c r="I17894" s="5" t="s">
        <v>18577</v>
      </c>
      <c r="J17894" s="5" t="s">
        <v>12183</v>
      </c>
      <c r="K17894">
        <v>1</v>
      </c>
      <c r="L17894">
        <v>760</v>
      </c>
    </row>
    <row r="17895" spans="1:12" x14ac:dyDescent="0.35">
      <c r="A17895" s="5" t="s">
        <v>32115</v>
      </c>
      <c r="B17895" s="5" t="s">
        <v>9158</v>
      </c>
      <c r="C17895">
        <v>0</v>
      </c>
      <c r="D17895">
        <v>1</v>
      </c>
      <c r="E17895">
        <v>1</v>
      </c>
      <c r="F17895">
        <v>1</v>
      </c>
      <c r="G17895">
        <v>0.75</v>
      </c>
      <c r="H17895" s="5" t="s">
        <v>12202</v>
      </c>
      <c r="I17895" s="5" t="s">
        <v>12202</v>
      </c>
      <c r="J17895" s="5" t="s">
        <v>12183</v>
      </c>
      <c r="K17895">
        <v>1</v>
      </c>
      <c r="L17895">
        <v>125</v>
      </c>
    </row>
    <row r="17896" spans="1:12" x14ac:dyDescent="0.35">
      <c r="A17896" s="5" t="s">
        <v>32116</v>
      </c>
      <c r="B17896" s="5" t="s">
        <v>9213</v>
      </c>
      <c r="C17896">
        <v>0</v>
      </c>
      <c r="D17896">
        <v>1</v>
      </c>
      <c r="E17896">
        <v>1</v>
      </c>
      <c r="F17896">
        <v>1</v>
      </c>
      <c r="G17896">
        <v>0.75</v>
      </c>
      <c r="H17896" s="5" t="s">
        <v>12199</v>
      </c>
      <c r="I17896" s="5" t="s">
        <v>12200</v>
      </c>
      <c r="J17896" s="5" t="s">
        <v>12183</v>
      </c>
      <c r="K17896">
        <v>1</v>
      </c>
      <c r="L17896">
        <v>870</v>
      </c>
    </row>
    <row r="17897" spans="1:12" x14ac:dyDescent="0.35">
      <c r="A17897" s="5" t="s">
        <v>32117</v>
      </c>
      <c r="B17897" s="5" t="s">
        <v>9214</v>
      </c>
      <c r="C17897">
        <v>0</v>
      </c>
      <c r="D17897">
        <v>1</v>
      </c>
      <c r="E17897">
        <v>1</v>
      </c>
      <c r="F17897">
        <v>1</v>
      </c>
      <c r="G17897">
        <v>0.75</v>
      </c>
      <c r="H17897" s="5" t="s">
        <v>12269</v>
      </c>
      <c r="I17897" s="5" t="s">
        <v>12262</v>
      </c>
      <c r="J17897" s="5" t="s">
        <v>12183</v>
      </c>
      <c r="K17897">
        <v>1</v>
      </c>
      <c r="L17897">
        <v>310</v>
      </c>
    </row>
    <row r="17898" spans="1:12" x14ac:dyDescent="0.35">
      <c r="A17898" s="5" t="s">
        <v>32118</v>
      </c>
      <c r="B17898" s="5" t="s">
        <v>9215</v>
      </c>
      <c r="C17898">
        <v>0</v>
      </c>
      <c r="D17898">
        <v>1</v>
      </c>
      <c r="E17898">
        <v>1</v>
      </c>
      <c r="F17898">
        <v>1</v>
      </c>
      <c r="G17898">
        <v>1.5</v>
      </c>
      <c r="H17898" s="5" t="s">
        <v>12200</v>
      </c>
      <c r="I17898" s="5" t="s">
        <v>12352</v>
      </c>
      <c r="J17898" s="5" t="s">
        <v>12183</v>
      </c>
      <c r="K17898">
        <v>1</v>
      </c>
      <c r="L17898">
        <v>116</v>
      </c>
    </row>
    <row r="17899" spans="1:12" x14ac:dyDescent="0.35">
      <c r="A17899" s="5" t="s">
        <v>32119</v>
      </c>
      <c r="B17899" s="5" t="s">
        <v>4904</v>
      </c>
      <c r="C17899">
        <v>1</v>
      </c>
      <c r="D17899">
        <v>1</v>
      </c>
      <c r="E17899">
        <v>1</v>
      </c>
      <c r="F17899">
        <v>1</v>
      </c>
      <c r="G17899">
        <v>0.75</v>
      </c>
      <c r="H17899" s="5" t="s">
        <v>12185</v>
      </c>
      <c r="I17899" s="5" t="s">
        <v>12185</v>
      </c>
      <c r="J17899" s="5" t="s">
        <v>12426</v>
      </c>
      <c r="K17899">
        <v>1</v>
      </c>
      <c r="L17899">
        <v>270</v>
      </c>
    </row>
    <row r="17900" spans="1:12" x14ac:dyDescent="0.35">
      <c r="A17900" s="5" t="s">
        <v>32120</v>
      </c>
      <c r="B17900" s="5" t="s">
        <v>7211</v>
      </c>
      <c r="C17900">
        <v>1</v>
      </c>
      <c r="D17900">
        <v>1</v>
      </c>
      <c r="E17900">
        <v>1</v>
      </c>
      <c r="F17900">
        <v>1</v>
      </c>
      <c r="G17900">
        <v>0.75</v>
      </c>
      <c r="H17900" s="5" t="s">
        <v>12200</v>
      </c>
      <c r="I17900" s="5" t="s">
        <v>12375</v>
      </c>
      <c r="J17900" s="5" t="s">
        <v>12426</v>
      </c>
      <c r="K17900">
        <v>1</v>
      </c>
      <c r="L17900">
        <v>100</v>
      </c>
    </row>
    <row r="17901" spans="1:12" x14ac:dyDescent="0.35">
      <c r="A17901" s="5" t="s">
        <v>32121</v>
      </c>
      <c r="B17901" s="5" t="s">
        <v>3456</v>
      </c>
      <c r="C17901">
        <v>0</v>
      </c>
      <c r="D17901">
        <v>1</v>
      </c>
      <c r="E17901">
        <v>1</v>
      </c>
      <c r="F17901">
        <v>1</v>
      </c>
      <c r="G17901">
        <v>0.75</v>
      </c>
      <c r="H17901" s="5" t="s">
        <v>12202</v>
      </c>
      <c r="I17901" s="5" t="s">
        <v>12202</v>
      </c>
      <c r="J17901" s="5" t="s">
        <v>12183</v>
      </c>
      <c r="K17901">
        <v>0</v>
      </c>
      <c r="L17901">
        <v>0</v>
      </c>
    </row>
    <row r="17902" spans="1:12" x14ac:dyDescent="0.35">
      <c r="A17902" s="5" t="s">
        <v>32122</v>
      </c>
      <c r="B17902" s="5" t="s">
        <v>9216</v>
      </c>
      <c r="C17902">
        <v>0</v>
      </c>
      <c r="D17902">
        <v>1</v>
      </c>
      <c r="E17902">
        <v>1</v>
      </c>
      <c r="F17902">
        <v>1</v>
      </c>
      <c r="G17902">
        <v>0.75</v>
      </c>
      <c r="H17902" s="5" t="s">
        <v>12199</v>
      </c>
      <c r="I17902" s="5" t="s">
        <v>12200</v>
      </c>
      <c r="J17902" s="5" t="s">
        <v>12183</v>
      </c>
      <c r="K17902">
        <v>1</v>
      </c>
      <c r="L17902">
        <v>180</v>
      </c>
    </row>
    <row r="17903" spans="1:12" x14ac:dyDescent="0.35">
      <c r="A17903" s="5" t="s">
        <v>32123</v>
      </c>
      <c r="B17903" s="5" t="s">
        <v>9156</v>
      </c>
      <c r="C17903">
        <v>1</v>
      </c>
      <c r="D17903">
        <v>1</v>
      </c>
      <c r="E17903">
        <v>1</v>
      </c>
      <c r="F17903">
        <v>1</v>
      </c>
      <c r="G17903">
        <v>0.75</v>
      </c>
      <c r="H17903" s="5" t="s">
        <v>12199</v>
      </c>
      <c r="I17903" s="5" t="s">
        <v>12200</v>
      </c>
      <c r="J17903" s="5" t="s">
        <v>12426</v>
      </c>
      <c r="K17903">
        <v>1</v>
      </c>
      <c r="L17903">
        <v>220</v>
      </c>
    </row>
    <row r="17904" spans="1:12" x14ac:dyDescent="0.35">
      <c r="A17904" s="5" t="s">
        <v>32124</v>
      </c>
      <c r="B17904" s="5" t="s">
        <v>9217</v>
      </c>
      <c r="C17904">
        <v>0</v>
      </c>
      <c r="D17904">
        <v>1</v>
      </c>
      <c r="E17904">
        <v>1</v>
      </c>
      <c r="F17904">
        <v>1</v>
      </c>
      <c r="G17904">
        <v>0.75</v>
      </c>
      <c r="H17904" s="5" t="s">
        <v>12254</v>
      </c>
      <c r="I17904" s="5" t="s">
        <v>32125</v>
      </c>
      <c r="J17904" s="5" t="s">
        <v>12183</v>
      </c>
      <c r="K17904">
        <v>0</v>
      </c>
      <c r="L17904">
        <v>0</v>
      </c>
    </row>
    <row r="17905" spans="1:12" x14ac:dyDescent="0.35">
      <c r="A17905" s="5" t="s">
        <v>32126</v>
      </c>
      <c r="B17905" s="5" t="s">
        <v>292</v>
      </c>
      <c r="C17905">
        <v>1</v>
      </c>
      <c r="D17905">
        <v>1</v>
      </c>
      <c r="E17905">
        <v>1</v>
      </c>
      <c r="F17905">
        <v>1</v>
      </c>
      <c r="G17905">
        <v>1.5</v>
      </c>
      <c r="H17905" s="5" t="s">
        <v>12199</v>
      </c>
      <c r="I17905" s="5" t="s">
        <v>12200</v>
      </c>
      <c r="J17905" s="5" t="s">
        <v>12243</v>
      </c>
      <c r="K17905">
        <v>1</v>
      </c>
      <c r="L17905">
        <v>400</v>
      </c>
    </row>
    <row r="17906" spans="1:12" x14ac:dyDescent="0.35">
      <c r="A17906" s="5" t="s">
        <v>32127</v>
      </c>
      <c r="B17906" s="5" t="s">
        <v>292</v>
      </c>
      <c r="C17906">
        <v>1</v>
      </c>
      <c r="D17906">
        <v>1</v>
      </c>
      <c r="E17906">
        <v>1</v>
      </c>
      <c r="F17906">
        <v>1</v>
      </c>
      <c r="G17906">
        <v>1.5</v>
      </c>
      <c r="H17906" s="5" t="s">
        <v>12199</v>
      </c>
      <c r="I17906" s="5" t="s">
        <v>12200</v>
      </c>
      <c r="J17906" s="5" t="s">
        <v>12243</v>
      </c>
      <c r="K17906">
        <v>1</v>
      </c>
      <c r="L17906">
        <v>400</v>
      </c>
    </row>
    <row r="17907" spans="1:12" x14ac:dyDescent="0.35">
      <c r="A17907" s="5" t="s">
        <v>32128</v>
      </c>
      <c r="B17907" s="5" t="s">
        <v>3755</v>
      </c>
      <c r="C17907">
        <v>1</v>
      </c>
      <c r="D17907">
        <v>1</v>
      </c>
      <c r="E17907">
        <v>1</v>
      </c>
      <c r="F17907">
        <v>1</v>
      </c>
      <c r="G17907">
        <v>0.75</v>
      </c>
      <c r="H17907" s="5" t="s">
        <v>12199</v>
      </c>
      <c r="I17907" s="5" t="s">
        <v>12200</v>
      </c>
      <c r="J17907" s="5" t="s">
        <v>12243</v>
      </c>
      <c r="K17907">
        <v>1</v>
      </c>
      <c r="L17907">
        <v>195</v>
      </c>
    </row>
    <row r="17908" spans="1:12" x14ac:dyDescent="0.35">
      <c r="A17908" s="5" t="s">
        <v>32129</v>
      </c>
      <c r="B17908" s="5" t="s">
        <v>9218</v>
      </c>
      <c r="C17908">
        <v>0</v>
      </c>
      <c r="D17908">
        <v>1</v>
      </c>
      <c r="E17908">
        <v>1</v>
      </c>
      <c r="F17908">
        <v>1</v>
      </c>
      <c r="G17908">
        <v>0.75</v>
      </c>
      <c r="H17908" s="5" t="s">
        <v>12181</v>
      </c>
      <c r="I17908" s="5" t="s">
        <v>22950</v>
      </c>
      <c r="J17908" s="5" t="s">
        <v>12183</v>
      </c>
      <c r="K17908">
        <v>1</v>
      </c>
      <c r="L17908">
        <v>350</v>
      </c>
    </row>
    <row r="17909" spans="1:12" x14ac:dyDescent="0.35">
      <c r="A17909" s="5" t="s">
        <v>32130</v>
      </c>
      <c r="B17909" s="5" t="s">
        <v>292</v>
      </c>
      <c r="C17909">
        <v>0</v>
      </c>
      <c r="D17909">
        <v>1</v>
      </c>
      <c r="E17909">
        <v>1</v>
      </c>
      <c r="F17909">
        <v>1</v>
      </c>
      <c r="G17909">
        <v>1.5</v>
      </c>
      <c r="H17909" s="5" t="s">
        <v>12199</v>
      </c>
      <c r="I17909" s="5" t="s">
        <v>12200</v>
      </c>
      <c r="J17909" s="5" t="s">
        <v>12183</v>
      </c>
      <c r="K17909">
        <v>1</v>
      </c>
      <c r="L17909">
        <v>390</v>
      </c>
    </row>
    <row r="17910" spans="1:12" x14ac:dyDescent="0.35">
      <c r="A17910" s="5" t="s">
        <v>32131</v>
      </c>
      <c r="B17910" s="5" t="s">
        <v>9219</v>
      </c>
      <c r="C17910">
        <v>0</v>
      </c>
      <c r="D17910">
        <v>1</v>
      </c>
      <c r="E17910">
        <v>1</v>
      </c>
      <c r="F17910">
        <v>1</v>
      </c>
      <c r="G17910">
        <v>0.75</v>
      </c>
      <c r="H17910" s="5" t="s">
        <v>12181</v>
      </c>
      <c r="I17910" s="5" t="s">
        <v>13195</v>
      </c>
      <c r="J17910" s="5" t="s">
        <v>12183</v>
      </c>
      <c r="K17910">
        <v>1</v>
      </c>
      <c r="L17910">
        <v>310</v>
      </c>
    </row>
    <row r="17911" spans="1:12" x14ac:dyDescent="0.35">
      <c r="A17911" s="5" t="s">
        <v>32132</v>
      </c>
      <c r="B17911" s="5" t="s">
        <v>9220</v>
      </c>
      <c r="C17911">
        <v>0</v>
      </c>
      <c r="D17911">
        <v>1</v>
      </c>
      <c r="E17911">
        <v>1</v>
      </c>
      <c r="F17911">
        <v>1</v>
      </c>
      <c r="G17911">
        <v>0.37</v>
      </c>
      <c r="H17911" s="5" t="s">
        <v>12181</v>
      </c>
      <c r="I17911" s="5" t="s">
        <v>12181</v>
      </c>
      <c r="J17911" s="5" t="s">
        <v>12183</v>
      </c>
      <c r="K17911">
        <v>1</v>
      </c>
      <c r="L17911">
        <v>60</v>
      </c>
    </row>
    <row r="17912" spans="1:12" x14ac:dyDescent="0.35">
      <c r="A17912" s="5" t="s">
        <v>32133</v>
      </c>
      <c r="B17912" s="5" t="s">
        <v>9221</v>
      </c>
      <c r="C17912">
        <v>1</v>
      </c>
      <c r="D17912">
        <v>1</v>
      </c>
      <c r="E17912">
        <v>1</v>
      </c>
      <c r="F17912">
        <v>1</v>
      </c>
      <c r="G17912">
        <v>0.75</v>
      </c>
      <c r="H17912" s="5" t="s">
        <v>12366</v>
      </c>
      <c r="I17912" s="5" t="s">
        <v>12367</v>
      </c>
      <c r="J17912" s="5" t="s">
        <v>12193</v>
      </c>
      <c r="K17912">
        <v>1</v>
      </c>
      <c r="L17912">
        <v>170</v>
      </c>
    </row>
    <row r="17913" spans="1:12" x14ac:dyDescent="0.35">
      <c r="A17913" s="5" t="s">
        <v>32134</v>
      </c>
      <c r="B17913" s="5" t="s">
        <v>3749</v>
      </c>
      <c r="C17913">
        <v>0</v>
      </c>
      <c r="D17913">
        <v>1</v>
      </c>
      <c r="E17913">
        <v>1</v>
      </c>
      <c r="F17913">
        <v>1</v>
      </c>
      <c r="G17913">
        <v>0.75</v>
      </c>
      <c r="H17913" s="5" t="s">
        <v>12181</v>
      </c>
      <c r="I17913" s="5" t="s">
        <v>12197</v>
      </c>
      <c r="J17913" s="5" t="s">
        <v>12183</v>
      </c>
      <c r="K17913">
        <v>1</v>
      </c>
      <c r="L17913">
        <v>40</v>
      </c>
    </row>
    <row r="17914" spans="1:12" x14ac:dyDescent="0.35">
      <c r="A17914" s="5" t="s">
        <v>32135</v>
      </c>
      <c r="B17914" s="5" t="s">
        <v>985</v>
      </c>
      <c r="C17914">
        <v>1</v>
      </c>
      <c r="D17914">
        <v>1</v>
      </c>
      <c r="E17914">
        <v>1</v>
      </c>
      <c r="F17914">
        <v>1</v>
      </c>
      <c r="G17914">
        <v>0.75</v>
      </c>
      <c r="H17914" s="5" t="s">
        <v>12181</v>
      </c>
      <c r="I17914" s="5" t="s">
        <v>12679</v>
      </c>
      <c r="J17914" s="5" t="s">
        <v>12188</v>
      </c>
      <c r="K17914">
        <v>1</v>
      </c>
      <c r="L17914">
        <v>172</v>
      </c>
    </row>
    <row r="17915" spans="1:12" x14ac:dyDescent="0.35">
      <c r="A17915" s="5" t="s">
        <v>32136</v>
      </c>
      <c r="B17915" s="5" t="s">
        <v>4118</v>
      </c>
      <c r="C17915">
        <v>0</v>
      </c>
      <c r="D17915">
        <v>1</v>
      </c>
      <c r="E17915">
        <v>1</v>
      </c>
      <c r="F17915">
        <v>1</v>
      </c>
      <c r="G17915">
        <v>0.75</v>
      </c>
      <c r="H17915" s="5" t="s">
        <v>12199</v>
      </c>
      <c r="I17915" s="5" t="s">
        <v>12200</v>
      </c>
      <c r="J17915" s="5" t="s">
        <v>12183</v>
      </c>
      <c r="K17915">
        <v>1</v>
      </c>
      <c r="L17915">
        <v>190</v>
      </c>
    </row>
    <row r="17916" spans="1:12" x14ac:dyDescent="0.35">
      <c r="A17916" s="5" t="s">
        <v>32137</v>
      </c>
      <c r="B17916" s="5" t="s">
        <v>135</v>
      </c>
      <c r="C17916">
        <v>1</v>
      </c>
      <c r="D17916">
        <v>1</v>
      </c>
      <c r="E17916">
        <v>1</v>
      </c>
      <c r="F17916">
        <v>1</v>
      </c>
      <c r="G17916">
        <v>0.75</v>
      </c>
      <c r="H17916" s="5" t="s">
        <v>12181</v>
      </c>
      <c r="I17916" s="5" t="s">
        <v>12181</v>
      </c>
      <c r="J17916" s="5" t="s">
        <v>12188</v>
      </c>
      <c r="K17916">
        <v>1</v>
      </c>
      <c r="L17916">
        <v>155</v>
      </c>
    </row>
    <row r="17917" spans="1:12" x14ac:dyDescent="0.35">
      <c r="A17917" s="5" t="s">
        <v>32138</v>
      </c>
      <c r="B17917" s="5" t="s">
        <v>9222</v>
      </c>
      <c r="C17917">
        <v>0</v>
      </c>
      <c r="D17917">
        <v>1</v>
      </c>
      <c r="E17917">
        <v>1</v>
      </c>
      <c r="F17917">
        <v>1</v>
      </c>
      <c r="G17917">
        <v>0.75</v>
      </c>
      <c r="H17917" s="5" t="s">
        <v>12181</v>
      </c>
      <c r="I17917" s="5" t="s">
        <v>12679</v>
      </c>
      <c r="J17917" s="5" t="s">
        <v>12183</v>
      </c>
      <c r="K17917">
        <v>1</v>
      </c>
      <c r="L17917">
        <v>270</v>
      </c>
    </row>
    <row r="17918" spans="1:12" x14ac:dyDescent="0.35">
      <c r="A17918" s="5" t="s">
        <v>32139</v>
      </c>
      <c r="B17918" s="5" t="s">
        <v>2788</v>
      </c>
      <c r="C17918">
        <v>1</v>
      </c>
      <c r="D17918">
        <v>1</v>
      </c>
      <c r="E17918">
        <v>1</v>
      </c>
      <c r="F17918">
        <v>1</v>
      </c>
      <c r="G17918">
        <v>0.75</v>
      </c>
      <c r="H17918" s="5" t="s">
        <v>12181</v>
      </c>
      <c r="I17918" s="5" t="s">
        <v>12679</v>
      </c>
      <c r="J17918" s="5" t="s">
        <v>12188</v>
      </c>
      <c r="K17918">
        <v>1</v>
      </c>
      <c r="L17918">
        <v>145</v>
      </c>
    </row>
    <row r="17919" spans="1:12" x14ac:dyDescent="0.35">
      <c r="A17919" s="5" t="s">
        <v>32140</v>
      </c>
      <c r="B17919" s="5" t="s">
        <v>9223</v>
      </c>
      <c r="C17919">
        <v>0</v>
      </c>
      <c r="D17919">
        <v>1</v>
      </c>
      <c r="E17919">
        <v>1</v>
      </c>
      <c r="F17919">
        <v>1</v>
      </c>
      <c r="G17919">
        <v>0.75</v>
      </c>
      <c r="H17919" s="5" t="s">
        <v>12185</v>
      </c>
      <c r="I17919" s="5" t="s">
        <v>13305</v>
      </c>
      <c r="J17919" s="5" t="s">
        <v>12183</v>
      </c>
      <c r="K17919">
        <v>1</v>
      </c>
      <c r="L17919">
        <v>320</v>
      </c>
    </row>
    <row r="17920" spans="1:12" x14ac:dyDescent="0.35">
      <c r="A17920" s="5" t="s">
        <v>32141</v>
      </c>
      <c r="B17920" s="5" t="s">
        <v>401</v>
      </c>
      <c r="C17920">
        <v>0</v>
      </c>
      <c r="D17920">
        <v>1</v>
      </c>
      <c r="E17920">
        <v>1</v>
      </c>
      <c r="F17920">
        <v>1</v>
      </c>
      <c r="G17920">
        <v>0.75</v>
      </c>
      <c r="H17920" s="5" t="s">
        <v>12185</v>
      </c>
      <c r="I17920" s="5" t="s">
        <v>12496</v>
      </c>
      <c r="J17920" s="5" t="s">
        <v>12183</v>
      </c>
      <c r="K17920">
        <v>1</v>
      </c>
      <c r="L17920">
        <v>175</v>
      </c>
    </row>
    <row r="17921" spans="1:12" x14ac:dyDescent="0.35">
      <c r="A17921" s="5" t="s">
        <v>32142</v>
      </c>
      <c r="B17921" s="5" t="s">
        <v>2301</v>
      </c>
      <c r="C17921">
        <v>0</v>
      </c>
      <c r="D17921">
        <v>1</v>
      </c>
      <c r="E17921">
        <v>1</v>
      </c>
      <c r="F17921">
        <v>1</v>
      </c>
      <c r="G17921">
        <v>0.75</v>
      </c>
      <c r="H17921" s="5" t="s">
        <v>12181</v>
      </c>
      <c r="I17921" s="5" t="s">
        <v>12209</v>
      </c>
      <c r="J17921" s="5" t="s">
        <v>12183</v>
      </c>
      <c r="K17921">
        <v>1</v>
      </c>
      <c r="L17921">
        <v>450</v>
      </c>
    </row>
    <row r="17922" spans="1:12" x14ac:dyDescent="0.35">
      <c r="A17922" s="5" t="s">
        <v>32143</v>
      </c>
      <c r="B17922" s="5" t="s">
        <v>550</v>
      </c>
      <c r="C17922">
        <v>1</v>
      </c>
      <c r="D17922">
        <v>1</v>
      </c>
      <c r="E17922">
        <v>1</v>
      </c>
      <c r="F17922">
        <v>1</v>
      </c>
      <c r="G17922">
        <v>0.75</v>
      </c>
      <c r="H17922" s="5" t="s">
        <v>12181</v>
      </c>
      <c r="I17922" s="5" t="s">
        <v>12181</v>
      </c>
      <c r="J17922" s="5" t="s">
        <v>12188</v>
      </c>
      <c r="K17922">
        <v>1</v>
      </c>
      <c r="L17922">
        <v>288</v>
      </c>
    </row>
    <row r="17923" spans="1:12" x14ac:dyDescent="0.35">
      <c r="A17923" s="5" t="s">
        <v>32144</v>
      </c>
      <c r="B17923" s="5" t="s">
        <v>9224</v>
      </c>
      <c r="C17923">
        <v>0</v>
      </c>
      <c r="D17923">
        <v>1</v>
      </c>
      <c r="E17923">
        <v>1</v>
      </c>
      <c r="F17923">
        <v>1</v>
      </c>
      <c r="G17923">
        <v>0.75</v>
      </c>
      <c r="H17923" s="5" t="s">
        <v>12345</v>
      </c>
      <c r="I17923" s="5" t="s">
        <v>14045</v>
      </c>
      <c r="J17923" s="5" t="s">
        <v>12183</v>
      </c>
      <c r="K17923">
        <v>1</v>
      </c>
      <c r="L17923">
        <v>270</v>
      </c>
    </row>
    <row r="17924" spans="1:12" x14ac:dyDescent="0.35">
      <c r="A17924" s="5" t="s">
        <v>32145</v>
      </c>
      <c r="B17924" s="5" t="s">
        <v>1810</v>
      </c>
      <c r="C17924">
        <v>1</v>
      </c>
      <c r="D17924">
        <v>1</v>
      </c>
      <c r="E17924">
        <v>1</v>
      </c>
      <c r="F17924">
        <v>1</v>
      </c>
      <c r="G17924">
        <v>0.75</v>
      </c>
      <c r="H17924" s="5" t="s">
        <v>12185</v>
      </c>
      <c r="I17924" s="5" t="s">
        <v>12185</v>
      </c>
      <c r="J17924" s="5" t="s">
        <v>12188</v>
      </c>
      <c r="K17924">
        <v>1</v>
      </c>
      <c r="L17924">
        <v>420</v>
      </c>
    </row>
    <row r="17925" spans="1:12" x14ac:dyDescent="0.35">
      <c r="A17925" s="5" t="s">
        <v>32146</v>
      </c>
      <c r="B17925" s="5" t="s">
        <v>9225</v>
      </c>
      <c r="C17925">
        <v>0</v>
      </c>
      <c r="D17925">
        <v>1</v>
      </c>
      <c r="E17925">
        <v>1</v>
      </c>
      <c r="F17925">
        <v>1</v>
      </c>
      <c r="G17925">
        <v>0.75</v>
      </c>
      <c r="H17925" s="5" t="s">
        <v>12190</v>
      </c>
      <c r="I17925" s="5" t="s">
        <v>12190</v>
      </c>
      <c r="J17925" s="5" t="s">
        <v>12183</v>
      </c>
      <c r="K17925">
        <v>1</v>
      </c>
      <c r="L17925">
        <v>190</v>
      </c>
    </row>
    <row r="17926" spans="1:12" x14ac:dyDescent="0.35">
      <c r="A17926" s="5" t="s">
        <v>32147</v>
      </c>
      <c r="B17926" s="5" t="s">
        <v>9226</v>
      </c>
      <c r="C17926">
        <v>1</v>
      </c>
      <c r="D17926">
        <v>1</v>
      </c>
      <c r="E17926">
        <v>1</v>
      </c>
      <c r="F17926">
        <v>1</v>
      </c>
      <c r="G17926">
        <v>1.5</v>
      </c>
      <c r="H17926" s="5" t="s">
        <v>12202</v>
      </c>
      <c r="I17926" s="5" t="s">
        <v>12202</v>
      </c>
      <c r="J17926" s="5" t="s">
        <v>12220</v>
      </c>
      <c r="K17926">
        <v>1</v>
      </c>
      <c r="L17926">
        <v>210</v>
      </c>
    </row>
    <row r="17927" spans="1:12" x14ac:dyDescent="0.35">
      <c r="A17927" s="5" t="s">
        <v>32148</v>
      </c>
      <c r="B17927" s="5" t="s">
        <v>9226</v>
      </c>
      <c r="C17927">
        <v>1</v>
      </c>
      <c r="D17927">
        <v>1</v>
      </c>
      <c r="E17927">
        <v>1</v>
      </c>
      <c r="F17927">
        <v>1</v>
      </c>
      <c r="G17927">
        <v>1.5</v>
      </c>
      <c r="H17927" s="5" t="s">
        <v>12202</v>
      </c>
      <c r="I17927" s="5" t="s">
        <v>12202</v>
      </c>
      <c r="J17927" s="5" t="s">
        <v>12220</v>
      </c>
      <c r="K17927">
        <v>1</v>
      </c>
      <c r="L17927">
        <v>200</v>
      </c>
    </row>
    <row r="17928" spans="1:12" x14ac:dyDescent="0.35">
      <c r="A17928" s="5" t="s">
        <v>32149</v>
      </c>
      <c r="B17928" s="5" t="s">
        <v>9226</v>
      </c>
      <c r="C17928">
        <v>1</v>
      </c>
      <c r="D17928">
        <v>1</v>
      </c>
      <c r="E17928">
        <v>1</v>
      </c>
      <c r="F17928">
        <v>1</v>
      </c>
      <c r="G17928">
        <v>1.5</v>
      </c>
      <c r="H17928" s="5" t="s">
        <v>12202</v>
      </c>
      <c r="I17928" s="5" t="s">
        <v>12202</v>
      </c>
      <c r="J17928" s="5" t="s">
        <v>12220</v>
      </c>
      <c r="K17928">
        <v>1</v>
      </c>
      <c r="L17928">
        <v>210</v>
      </c>
    </row>
    <row r="17929" spans="1:12" x14ac:dyDescent="0.35">
      <c r="A17929" s="5" t="s">
        <v>32150</v>
      </c>
      <c r="B17929" s="5" t="s">
        <v>9227</v>
      </c>
      <c r="C17929">
        <v>0</v>
      </c>
      <c r="D17929">
        <v>1</v>
      </c>
      <c r="E17929">
        <v>1</v>
      </c>
      <c r="F17929">
        <v>1</v>
      </c>
      <c r="G17929">
        <v>0.75</v>
      </c>
      <c r="H17929" s="5" t="s">
        <v>12202</v>
      </c>
      <c r="I17929" s="5" t="s">
        <v>12202</v>
      </c>
      <c r="J17929" s="5" t="s">
        <v>12183</v>
      </c>
      <c r="K17929">
        <v>1</v>
      </c>
      <c r="L17929">
        <v>230</v>
      </c>
    </row>
    <row r="17930" spans="1:12" x14ac:dyDescent="0.35">
      <c r="A17930" s="5" t="s">
        <v>32151</v>
      </c>
      <c r="B17930" s="5" t="s">
        <v>9228</v>
      </c>
      <c r="C17930">
        <v>0</v>
      </c>
      <c r="D17930">
        <v>1</v>
      </c>
      <c r="E17930">
        <v>1</v>
      </c>
      <c r="F17930">
        <v>1</v>
      </c>
      <c r="G17930">
        <v>0.75</v>
      </c>
      <c r="H17930" s="5" t="s">
        <v>12181</v>
      </c>
      <c r="I17930" s="5" t="s">
        <v>12181</v>
      </c>
      <c r="J17930" s="5" t="s">
        <v>12183</v>
      </c>
      <c r="K17930">
        <v>1</v>
      </c>
      <c r="L17930">
        <v>600</v>
      </c>
    </row>
    <row r="17931" spans="1:12" x14ac:dyDescent="0.35">
      <c r="A17931" s="5" t="s">
        <v>32152</v>
      </c>
      <c r="B17931" s="5" t="s">
        <v>9229</v>
      </c>
      <c r="C17931">
        <v>0</v>
      </c>
      <c r="D17931">
        <v>1</v>
      </c>
      <c r="E17931">
        <v>1</v>
      </c>
      <c r="F17931">
        <v>1</v>
      </c>
      <c r="G17931">
        <v>0.75</v>
      </c>
      <c r="H17931" s="5" t="s">
        <v>12202</v>
      </c>
      <c r="I17931" s="5" t="s">
        <v>12202</v>
      </c>
      <c r="J17931" s="5" t="s">
        <v>12183</v>
      </c>
      <c r="K17931">
        <v>1</v>
      </c>
      <c r="L17931">
        <v>240</v>
      </c>
    </row>
    <row r="17932" spans="1:12" x14ac:dyDescent="0.35">
      <c r="A17932" s="5" t="s">
        <v>32153</v>
      </c>
      <c r="B17932" s="5" t="s">
        <v>9230</v>
      </c>
      <c r="C17932">
        <v>0</v>
      </c>
      <c r="D17932">
        <v>1</v>
      </c>
      <c r="E17932">
        <v>1</v>
      </c>
      <c r="F17932">
        <v>1</v>
      </c>
      <c r="G17932">
        <v>0.75</v>
      </c>
      <c r="H17932" s="5" t="s">
        <v>12181</v>
      </c>
      <c r="I17932" s="5" t="s">
        <v>12197</v>
      </c>
      <c r="J17932" s="5" t="s">
        <v>12183</v>
      </c>
      <c r="K17932">
        <v>1</v>
      </c>
      <c r="L17932">
        <v>460</v>
      </c>
    </row>
    <row r="17933" spans="1:12" x14ac:dyDescent="0.35">
      <c r="A17933" s="5" t="s">
        <v>32154</v>
      </c>
      <c r="B17933" s="5" t="s">
        <v>8886</v>
      </c>
      <c r="C17933">
        <v>0</v>
      </c>
      <c r="D17933">
        <v>1</v>
      </c>
      <c r="E17933">
        <v>1</v>
      </c>
      <c r="F17933">
        <v>1</v>
      </c>
      <c r="G17933">
        <v>0.75</v>
      </c>
      <c r="H17933" s="5" t="s">
        <v>12185</v>
      </c>
      <c r="I17933" s="5" t="s">
        <v>12186</v>
      </c>
      <c r="J17933" s="5" t="s">
        <v>12183</v>
      </c>
      <c r="K17933">
        <v>1</v>
      </c>
      <c r="L17933">
        <v>250</v>
      </c>
    </row>
    <row r="17934" spans="1:12" x14ac:dyDescent="0.35">
      <c r="A17934" s="5" t="s">
        <v>32155</v>
      </c>
      <c r="B17934" s="5" t="s">
        <v>9231</v>
      </c>
      <c r="C17934">
        <v>0</v>
      </c>
      <c r="D17934">
        <v>1</v>
      </c>
      <c r="E17934">
        <v>1</v>
      </c>
      <c r="F17934">
        <v>1</v>
      </c>
      <c r="G17934">
        <v>0.75</v>
      </c>
      <c r="H17934" s="5" t="s">
        <v>12181</v>
      </c>
      <c r="I17934" s="5" t="s">
        <v>12197</v>
      </c>
      <c r="J17934" s="5" t="s">
        <v>12183</v>
      </c>
      <c r="K17934">
        <v>1</v>
      </c>
      <c r="L17934">
        <v>440</v>
      </c>
    </row>
    <row r="17935" spans="1:12" x14ac:dyDescent="0.35">
      <c r="A17935" s="5" t="s">
        <v>32156</v>
      </c>
      <c r="B17935" s="5" t="s">
        <v>80</v>
      </c>
      <c r="C17935">
        <v>1</v>
      </c>
      <c r="D17935">
        <v>1</v>
      </c>
      <c r="E17935">
        <v>1</v>
      </c>
      <c r="F17935">
        <v>1</v>
      </c>
      <c r="G17935">
        <v>0.75</v>
      </c>
      <c r="H17935" s="5" t="s">
        <v>12185</v>
      </c>
      <c r="I17935" s="5" t="s">
        <v>31980</v>
      </c>
      <c r="J17935" s="5" t="s">
        <v>12193</v>
      </c>
      <c r="K17935">
        <v>1</v>
      </c>
      <c r="L17935">
        <v>640</v>
      </c>
    </row>
    <row r="17936" spans="1:12" x14ac:dyDescent="0.35">
      <c r="A17936" s="5" t="s">
        <v>32157</v>
      </c>
      <c r="B17936" s="5" t="s">
        <v>80</v>
      </c>
      <c r="C17936">
        <v>1</v>
      </c>
      <c r="D17936">
        <v>1</v>
      </c>
      <c r="E17936">
        <v>1</v>
      </c>
      <c r="F17936">
        <v>1</v>
      </c>
      <c r="G17936">
        <v>0.75</v>
      </c>
      <c r="H17936" s="5" t="s">
        <v>12185</v>
      </c>
      <c r="I17936" s="5" t="s">
        <v>12185</v>
      </c>
      <c r="J17936" s="5" t="s">
        <v>12193</v>
      </c>
      <c r="K17936">
        <v>1</v>
      </c>
      <c r="L17936">
        <v>320</v>
      </c>
    </row>
    <row r="17937" spans="1:12" x14ac:dyDescent="0.35">
      <c r="A17937" s="5" t="s">
        <v>32158</v>
      </c>
      <c r="B17937" s="5" t="s">
        <v>9232</v>
      </c>
      <c r="C17937">
        <v>1</v>
      </c>
      <c r="D17937">
        <v>1</v>
      </c>
      <c r="E17937">
        <v>1</v>
      </c>
      <c r="F17937">
        <v>1</v>
      </c>
      <c r="G17937">
        <v>0.75</v>
      </c>
      <c r="H17937" s="5" t="s">
        <v>12200</v>
      </c>
      <c r="I17937" s="5" t="s">
        <v>12769</v>
      </c>
      <c r="J17937" s="5" t="s">
        <v>12193</v>
      </c>
      <c r="K17937">
        <v>1</v>
      </c>
      <c r="L17937">
        <v>360</v>
      </c>
    </row>
    <row r="17938" spans="1:12" x14ac:dyDescent="0.35">
      <c r="A17938" s="5" t="s">
        <v>32159</v>
      </c>
      <c r="B17938" s="5" t="s">
        <v>80</v>
      </c>
      <c r="C17938">
        <v>1</v>
      </c>
      <c r="D17938">
        <v>1</v>
      </c>
      <c r="E17938">
        <v>1</v>
      </c>
      <c r="F17938">
        <v>1</v>
      </c>
      <c r="G17938">
        <v>0.75</v>
      </c>
      <c r="H17938" s="5" t="s">
        <v>12185</v>
      </c>
      <c r="I17938" s="5" t="s">
        <v>12185</v>
      </c>
      <c r="J17938" s="5" t="s">
        <v>12193</v>
      </c>
      <c r="K17938">
        <v>1</v>
      </c>
      <c r="L17938">
        <v>350</v>
      </c>
    </row>
    <row r="17939" spans="1:12" x14ac:dyDescent="0.35">
      <c r="A17939" s="5" t="s">
        <v>32160</v>
      </c>
      <c r="B17939" s="5" t="s">
        <v>80</v>
      </c>
      <c r="C17939">
        <v>1</v>
      </c>
      <c r="D17939">
        <v>1</v>
      </c>
      <c r="E17939">
        <v>1</v>
      </c>
      <c r="F17939">
        <v>1</v>
      </c>
      <c r="G17939">
        <v>0.75</v>
      </c>
      <c r="H17939" s="5" t="s">
        <v>12185</v>
      </c>
      <c r="I17939" s="5" t="s">
        <v>12185</v>
      </c>
      <c r="J17939" s="5" t="s">
        <v>12193</v>
      </c>
      <c r="K17939">
        <v>1</v>
      </c>
      <c r="L17939">
        <v>350</v>
      </c>
    </row>
    <row r="17940" spans="1:12" x14ac:dyDescent="0.35">
      <c r="A17940" s="5" t="s">
        <v>32161</v>
      </c>
      <c r="B17940" s="5" t="s">
        <v>349</v>
      </c>
      <c r="C17940">
        <v>1</v>
      </c>
      <c r="D17940">
        <v>1</v>
      </c>
      <c r="E17940">
        <v>1</v>
      </c>
      <c r="F17940">
        <v>1</v>
      </c>
      <c r="G17940">
        <v>0.75</v>
      </c>
      <c r="H17940" s="5" t="s">
        <v>12181</v>
      </c>
      <c r="I17940" s="5" t="s">
        <v>12228</v>
      </c>
      <c r="J17940" s="5" t="s">
        <v>12193</v>
      </c>
      <c r="K17940">
        <v>1</v>
      </c>
      <c r="L17940">
        <v>700</v>
      </c>
    </row>
    <row r="17941" spans="1:12" x14ac:dyDescent="0.35">
      <c r="A17941" s="5" t="s">
        <v>32162</v>
      </c>
      <c r="B17941" s="5" t="s">
        <v>349</v>
      </c>
      <c r="C17941">
        <v>1</v>
      </c>
      <c r="D17941">
        <v>1</v>
      </c>
      <c r="E17941">
        <v>1</v>
      </c>
      <c r="F17941">
        <v>1</v>
      </c>
      <c r="G17941">
        <v>0.75</v>
      </c>
      <c r="H17941" s="5" t="s">
        <v>12181</v>
      </c>
      <c r="I17941" s="5" t="s">
        <v>12181</v>
      </c>
      <c r="J17941" s="5" t="s">
        <v>12193</v>
      </c>
      <c r="K17941">
        <v>1</v>
      </c>
      <c r="L17941">
        <v>700</v>
      </c>
    </row>
    <row r="17942" spans="1:12" x14ac:dyDescent="0.35">
      <c r="A17942" s="5" t="s">
        <v>32163</v>
      </c>
      <c r="B17942" s="5" t="s">
        <v>349</v>
      </c>
      <c r="C17942">
        <v>1</v>
      </c>
      <c r="D17942">
        <v>1</v>
      </c>
      <c r="E17942">
        <v>1</v>
      </c>
      <c r="F17942">
        <v>1</v>
      </c>
      <c r="G17942">
        <v>0.75</v>
      </c>
      <c r="H17942" s="5" t="s">
        <v>12181</v>
      </c>
      <c r="I17942" s="5" t="s">
        <v>12978</v>
      </c>
      <c r="J17942" s="5" t="s">
        <v>12193</v>
      </c>
      <c r="K17942">
        <v>1</v>
      </c>
      <c r="L17942">
        <v>300</v>
      </c>
    </row>
    <row r="17943" spans="1:12" x14ac:dyDescent="0.35">
      <c r="A17943" s="5" t="s">
        <v>32164</v>
      </c>
      <c r="B17943" s="5" t="s">
        <v>881</v>
      </c>
      <c r="C17943">
        <v>1</v>
      </c>
      <c r="D17943">
        <v>1</v>
      </c>
      <c r="E17943">
        <v>1</v>
      </c>
      <c r="F17943">
        <v>1</v>
      </c>
      <c r="G17943">
        <v>0.75</v>
      </c>
      <c r="H17943" s="5" t="s">
        <v>12181</v>
      </c>
      <c r="I17943" s="5" t="s">
        <v>12228</v>
      </c>
      <c r="J17943" s="5" t="s">
        <v>12188</v>
      </c>
      <c r="K17943">
        <v>1</v>
      </c>
      <c r="L17943">
        <v>37</v>
      </c>
    </row>
    <row r="17944" spans="1:12" x14ac:dyDescent="0.35">
      <c r="A17944" s="5" t="s">
        <v>32165</v>
      </c>
      <c r="B17944" s="5" t="s">
        <v>3084</v>
      </c>
      <c r="C17944">
        <v>1</v>
      </c>
      <c r="D17944">
        <v>1</v>
      </c>
      <c r="E17944">
        <v>1</v>
      </c>
      <c r="F17944">
        <v>1</v>
      </c>
      <c r="G17944">
        <v>0.75</v>
      </c>
      <c r="H17944" s="5" t="s">
        <v>12181</v>
      </c>
      <c r="I17944" s="5" t="s">
        <v>12197</v>
      </c>
      <c r="J17944" s="5" t="s">
        <v>12193</v>
      </c>
      <c r="K17944">
        <v>1</v>
      </c>
      <c r="L17944">
        <v>645</v>
      </c>
    </row>
    <row r="17945" spans="1:12" x14ac:dyDescent="0.35">
      <c r="A17945" s="5" t="s">
        <v>32166</v>
      </c>
      <c r="B17945" s="5" t="s">
        <v>9233</v>
      </c>
      <c r="C17945">
        <v>1</v>
      </c>
      <c r="D17945">
        <v>1</v>
      </c>
      <c r="E17945">
        <v>1</v>
      </c>
      <c r="F17945">
        <v>1</v>
      </c>
      <c r="G17945">
        <v>0.75</v>
      </c>
      <c r="H17945" s="5" t="s">
        <v>12181</v>
      </c>
      <c r="I17945" s="5" t="s">
        <v>12197</v>
      </c>
      <c r="J17945" s="5" t="s">
        <v>12193</v>
      </c>
      <c r="K17945">
        <v>1</v>
      </c>
      <c r="L17945">
        <v>565</v>
      </c>
    </row>
    <row r="17946" spans="1:12" x14ac:dyDescent="0.35">
      <c r="A17946" s="5" t="s">
        <v>32167</v>
      </c>
      <c r="B17946" s="5" t="s">
        <v>4485</v>
      </c>
      <c r="C17946">
        <v>1</v>
      </c>
      <c r="D17946">
        <v>1</v>
      </c>
      <c r="E17946">
        <v>1</v>
      </c>
      <c r="F17946">
        <v>1</v>
      </c>
      <c r="G17946">
        <v>0.75</v>
      </c>
      <c r="H17946" s="5" t="s">
        <v>12202</v>
      </c>
      <c r="I17946" s="5" t="s">
        <v>12202</v>
      </c>
      <c r="J17946" s="5" t="s">
        <v>12243</v>
      </c>
      <c r="K17946">
        <v>1</v>
      </c>
      <c r="L17946">
        <v>325</v>
      </c>
    </row>
    <row r="17947" spans="1:12" x14ac:dyDescent="0.35">
      <c r="A17947" s="5" t="s">
        <v>32168</v>
      </c>
      <c r="B17947" s="5" t="s">
        <v>4485</v>
      </c>
      <c r="C17947">
        <v>1</v>
      </c>
      <c r="D17947">
        <v>1</v>
      </c>
      <c r="E17947">
        <v>1</v>
      </c>
      <c r="F17947">
        <v>1</v>
      </c>
      <c r="G17947">
        <v>0.75</v>
      </c>
      <c r="H17947" s="5" t="s">
        <v>12202</v>
      </c>
      <c r="I17947" s="5" t="s">
        <v>12202</v>
      </c>
      <c r="J17947" s="5" t="s">
        <v>12243</v>
      </c>
      <c r="K17947">
        <v>1</v>
      </c>
      <c r="L17947">
        <v>325</v>
      </c>
    </row>
    <row r="17948" spans="1:12" x14ac:dyDescent="0.35">
      <c r="A17948" s="5" t="s">
        <v>32169</v>
      </c>
      <c r="B17948" s="5" t="s">
        <v>4485</v>
      </c>
      <c r="C17948">
        <v>1</v>
      </c>
      <c r="D17948">
        <v>1</v>
      </c>
      <c r="E17948">
        <v>1</v>
      </c>
      <c r="F17948">
        <v>1</v>
      </c>
      <c r="G17948">
        <v>0.75</v>
      </c>
      <c r="H17948" s="5" t="s">
        <v>12202</v>
      </c>
      <c r="I17948" s="5" t="s">
        <v>12202</v>
      </c>
      <c r="J17948" s="5" t="s">
        <v>12243</v>
      </c>
      <c r="K17948">
        <v>1</v>
      </c>
      <c r="L17948">
        <v>325</v>
      </c>
    </row>
    <row r="17949" spans="1:12" x14ac:dyDescent="0.35">
      <c r="A17949" s="5" t="s">
        <v>32170</v>
      </c>
      <c r="B17949" s="5" t="s">
        <v>4485</v>
      </c>
      <c r="C17949">
        <v>1</v>
      </c>
      <c r="D17949">
        <v>1</v>
      </c>
      <c r="E17949">
        <v>1</v>
      </c>
      <c r="F17949">
        <v>1</v>
      </c>
      <c r="G17949">
        <v>0.75</v>
      </c>
      <c r="H17949" s="5" t="s">
        <v>12202</v>
      </c>
      <c r="I17949" s="5" t="s">
        <v>12202</v>
      </c>
      <c r="J17949" s="5" t="s">
        <v>12243</v>
      </c>
      <c r="K17949">
        <v>1</v>
      </c>
      <c r="L17949">
        <v>325</v>
      </c>
    </row>
    <row r="17950" spans="1:12" x14ac:dyDescent="0.35">
      <c r="A17950" s="5" t="s">
        <v>32171</v>
      </c>
      <c r="B17950" s="5" t="s">
        <v>4485</v>
      </c>
      <c r="C17950">
        <v>1</v>
      </c>
      <c r="D17950">
        <v>1</v>
      </c>
      <c r="E17950">
        <v>1</v>
      </c>
      <c r="F17950">
        <v>1</v>
      </c>
      <c r="G17950">
        <v>0.75</v>
      </c>
      <c r="H17950" s="5" t="s">
        <v>12202</v>
      </c>
      <c r="I17950" s="5" t="s">
        <v>12202</v>
      </c>
      <c r="J17950" s="5" t="s">
        <v>12243</v>
      </c>
      <c r="K17950">
        <v>1</v>
      </c>
      <c r="L17950">
        <v>325</v>
      </c>
    </row>
    <row r="17951" spans="1:12" x14ac:dyDescent="0.35">
      <c r="A17951" s="5" t="s">
        <v>32172</v>
      </c>
      <c r="B17951" s="5" t="s">
        <v>4485</v>
      </c>
      <c r="C17951">
        <v>1</v>
      </c>
      <c r="D17951">
        <v>1</v>
      </c>
      <c r="E17951">
        <v>1</v>
      </c>
      <c r="F17951">
        <v>1</v>
      </c>
      <c r="G17951">
        <v>0.75</v>
      </c>
      <c r="H17951" s="5" t="s">
        <v>12202</v>
      </c>
      <c r="I17951" s="5" t="s">
        <v>12202</v>
      </c>
      <c r="J17951" s="5" t="s">
        <v>12243</v>
      </c>
      <c r="K17951">
        <v>1</v>
      </c>
      <c r="L17951">
        <v>325</v>
      </c>
    </row>
    <row r="17952" spans="1:12" x14ac:dyDescent="0.35">
      <c r="A17952" s="5" t="s">
        <v>32173</v>
      </c>
      <c r="B17952" s="5" t="s">
        <v>6586</v>
      </c>
      <c r="C17952">
        <v>1</v>
      </c>
      <c r="D17952">
        <v>1</v>
      </c>
      <c r="E17952">
        <v>1</v>
      </c>
      <c r="F17952">
        <v>1</v>
      </c>
      <c r="G17952">
        <v>0.75</v>
      </c>
      <c r="H17952" s="5" t="s">
        <v>12202</v>
      </c>
      <c r="I17952" s="5" t="s">
        <v>12202</v>
      </c>
      <c r="J17952" s="5" t="s">
        <v>12243</v>
      </c>
      <c r="K17952">
        <v>1</v>
      </c>
      <c r="L17952">
        <v>155</v>
      </c>
    </row>
    <row r="17953" spans="1:12" x14ac:dyDescent="0.35">
      <c r="A17953" s="5" t="s">
        <v>32174</v>
      </c>
      <c r="B17953" s="5" t="s">
        <v>6586</v>
      </c>
      <c r="C17953">
        <v>1</v>
      </c>
      <c r="D17953">
        <v>1</v>
      </c>
      <c r="E17953">
        <v>1</v>
      </c>
      <c r="F17953">
        <v>1</v>
      </c>
      <c r="G17953">
        <v>0.75</v>
      </c>
      <c r="H17953" s="5" t="s">
        <v>12202</v>
      </c>
      <c r="I17953" s="5" t="s">
        <v>12202</v>
      </c>
      <c r="J17953" s="5" t="s">
        <v>12243</v>
      </c>
      <c r="K17953">
        <v>1</v>
      </c>
      <c r="L17953">
        <v>145</v>
      </c>
    </row>
    <row r="17954" spans="1:12" x14ac:dyDescent="0.35">
      <c r="A17954" s="5" t="s">
        <v>32175</v>
      </c>
      <c r="B17954" s="5" t="s">
        <v>6586</v>
      </c>
      <c r="C17954">
        <v>1</v>
      </c>
      <c r="D17954">
        <v>1</v>
      </c>
      <c r="E17954">
        <v>1</v>
      </c>
      <c r="F17954">
        <v>1</v>
      </c>
      <c r="G17954">
        <v>0.75</v>
      </c>
      <c r="H17954" s="5" t="s">
        <v>12202</v>
      </c>
      <c r="I17954" s="5" t="s">
        <v>12202</v>
      </c>
      <c r="J17954" s="5" t="s">
        <v>12243</v>
      </c>
      <c r="K17954">
        <v>1</v>
      </c>
      <c r="L17954">
        <v>145</v>
      </c>
    </row>
    <row r="17955" spans="1:12" x14ac:dyDescent="0.35">
      <c r="A17955" s="5" t="s">
        <v>32176</v>
      </c>
      <c r="B17955" s="5" t="s">
        <v>6586</v>
      </c>
      <c r="C17955">
        <v>1</v>
      </c>
      <c r="D17955">
        <v>1</v>
      </c>
      <c r="E17955">
        <v>1</v>
      </c>
      <c r="F17955">
        <v>1</v>
      </c>
      <c r="G17955">
        <v>0.75</v>
      </c>
      <c r="H17955" s="5" t="s">
        <v>12202</v>
      </c>
      <c r="I17955" s="5" t="s">
        <v>12202</v>
      </c>
      <c r="J17955" s="5" t="s">
        <v>12243</v>
      </c>
      <c r="K17955">
        <v>1</v>
      </c>
      <c r="L17955">
        <v>145</v>
      </c>
    </row>
    <row r="17956" spans="1:12" x14ac:dyDescent="0.35">
      <c r="A17956" s="5" t="s">
        <v>32177</v>
      </c>
      <c r="B17956" s="5" t="s">
        <v>9234</v>
      </c>
      <c r="C17956">
        <v>1</v>
      </c>
      <c r="D17956">
        <v>1</v>
      </c>
      <c r="E17956">
        <v>1</v>
      </c>
      <c r="F17956">
        <v>1</v>
      </c>
      <c r="G17956">
        <v>0.75</v>
      </c>
      <c r="H17956" s="5" t="s">
        <v>12181</v>
      </c>
      <c r="I17956" s="5" t="s">
        <v>12181</v>
      </c>
      <c r="J17956" s="5" t="s">
        <v>12193</v>
      </c>
      <c r="K17956">
        <v>1</v>
      </c>
      <c r="L17956">
        <v>220</v>
      </c>
    </row>
    <row r="17957" spans="1:12" x14ac:dyDescent="0.35">
      <c r="A17957" s="5" t="s">
        <v>32178</v>
      </c>
      <c r="B17957" s="5" t="s">
        <v>9235</v>
      </c>
      <c r="C17957">
        <v>0</v>
      </c>
      <c r="D17957">
        <v>1</v>
      </c>
      <c r="E17957">
        <v>1</v>
      </c>
      <c r="F17957">
        <v>1</v>
      </c>
      <c r="G17957">
        <v>0.75</v>
      </c>
      <c r="H17957" s="5" t="s">
        <v>12185</v>
      </c>
      <c r="I17957" s="5" t="s">
        <v>12185</v>
      </c>
      <c r="J17957" s="5" t="s">
        <v>12183</v>
      </c>
      <c r="K17957">
        <v>1</v>
      </c>
      <c r="L17957">
        <v>210</v>
      </c>
    </row>
    <row r="17958" spans="1:12" x14ac:dyDescent="0.35">
      <c r="A17958" s="5" t="s">
        <v>32179</v>
      </c>
      <c r="B17958" s="5" t="s">
        <v>8615</v>
      </c>
      <c r="C17958">
        <v>1</v>
      </c>
      <c r="D17958">
        <v>1</v>
      </c>
      <c r="E17958">
        <v>1</v>
      </c>
      <c r="F17958">
        <v>1</v>
      </c>
      <c r="G17958">
        <v>0.37</v>
      </c>
      <c r="H17958" s="5" t="s">
        <v>12254</v>
      </c>
      <c r="I17958" s="5" t="s">
        <v>13732</v>
      </c>
      <c r="J17958" s="5" t="s">
        <v>12193</v>
      </c>
      <c r="K17958">
        <v>1</v>
      </c>
      <c r="L17958">
        <v>70</v>
      </c>
    </row>
    <row r="17959" spans="1:12" x14ac:dyDescent="0.35">
      <c r="A17959" s="5" t="s">
        <v>32180</v>
      </c>
      <c r="B17959" s="5" t="s">
        <v>1177</v>
      </c>
      <c r="C17959">
        <v>1</v>
      </c>
      <c r="D17959">
        <v>1</v>
      </c>
      <c r="E17959">
        <v>1</v>
      </c>
      <c r="F17959">
        <v>1</v>
      </c>
      <c r="G17959">
        <v>0.75</v>
      </c>
      <c r="H17959" s="5" t="s">
        <v>12181</v>
      </c>
      <c r="I17959" s="5" t="s">
        <v>12181</v>
      </c>
      <c r="J17959" s="5" t="s">
        <v>12193</v>
      </c>
      <c r="K17959">
        <v>1</v>
      </c>
      <c r="L17959">
        <v>310</v>
      </c>
    </row>
    <row r="17960" spans="1:12" x14ac:dyDescent="0.35">
      <c r="A17960" s="5" t="s">
        <v>32181</v>
      </c>
      <c r="B17960" s="5" t="s">
        <v>9236</v>
      </c>
      <c r="C17960">
        <v>1</v>
      </c>
      <c r="D17960">
        <v>1</v>
      </c>
      <c r="E17960">
        <v>1</v>
      </c>
      <c r="F17960">
        <v>1</v>
      </c>
      <c r="G17960">
        <v>0.75</v>
      </c>
      <c r="H17960" s="5" t="s">
        <v>12200</v>
      </c>
      <c r="I17960" s="5" t="s">
        <v>32182</v>
      </c>
      <c r="J17960" s="5" t="s">
        <v>12193</v>
      </c>
      <c r="K17960">
        <v>1</v>
      </c>
      <c r="L17960">
        <v>160</v>
      </c>
    </row>
    <row r="17961" spans="1:12" x14ac:dyDescent="0.35">
      <c r="A17961" s="5" t="s">
        <v>32183</v>
      </c>
      <c r="B17961" s="5" t="s">
        <v>9237</v>
      </c>
      <c r="C17961">
        <v>1</v>
      </c>
      <c r="D17961">
        <v>1</v>
      </c>
      <c r="E17961">
        <v>1</v>
      </c>
      <c r="F17961">
        <v>1</v>
      </c>
      <c r="G17961">
        <v>0.75</v>
      </c>
      <c r="H17961" s="5" t="s">
        <v>12200</v>
      </c>
      <c r="I17961" s="5" t="s">
        <v>12352</v>
      </c>
      <c r="J17961" s="5" t="s">
        <v>12193</v>
      </c>
      <c r="K17961">
        <v>1</v>
      </c>
      <c r="L17961">
        <v>65</v>
      </c>
    </row>
    <row r="17962" spans="1:12" x14ac:dyDescent="0.35">
      <c r="A17962" s="5" t="s">
        <v>32184</v>
      </c>
      <c r="B17962" s="5" t="s">
        <v>9238</v>
      </c>
      <c r="C17962">
        <v>1</v>
      </c>
      <c r="D17962">
        <v>1</v>
      </c>
      <c r="E17962">
        <v>1</v>
      </c>
      <c r="F17962">
        <v>1</v>
      </c>
      <c r="G17962">
        <v>0.75</v>
      </c>
      <c r="H17962" s="5" t="s">
        <v>12202</v>
      </c>
      <c r="I17962" s="5" t="s">
        <v>12378</v>
      </c>
      <c r="J17962" s="5" t="s">
        <v>12193</v>
      </c>
      <c r="K17962">
        <v>1</v>
      </c>
      <c r="L17962">
        <v>370</v>
      </c>
    </row>
    <row r="17963" spans="1:12" x14ac:dyDescent="0.35">
      <c r="A17963" s="5" t="s">
        <v>32185</v>
      </c>
      <c r="B17963" s="5" t="s">
        <v>9238</v>
      </c>
      <c r="C17963">
        <v>1</v>
      </c>
      <c r="D17963">
        <v>1</v>
      </c>
      <c r="E17963">
        <v>1</v>
      </c>
      <c r="F17963">
        <v>1</v>
      </c>
      <c r="G17963">
        <v>0.75</v>
      </c>
      <c r="H17963" s="5" t="s">
        <v>12190</v>
      </c>
      <c r="I17963" s="5" t="s">
        <v>12191</v>
      </c>
      <c r="J17963" s="5" t="s">
        <v>12193</v>
      </c>
      <c r="K17963">
        <v>1</v>
      </c>
      <c r="L17963">
        <v>360</v>
      </c>
    </row>
    <row r="17964" spans="1:12" x14ac:dyDescent="0.35">
      <c r="A17964" s="5" t="s">
        <v>32186</v>
      </c>
      <c r="B17964" s="5" t="s">
        <v>9238</v>
      </c>
      <c r="C17964">
        <v>1</v>
      </c>
      <c r="D17964">
        <v>1</v>
      </c>
      <c r="E17964">
        <v>1</v>
      </c>
      <c r="F17964">
        <v>1</v>
      </c>
      <c r="G17964">
        <v>0.75</v>
      </c>
      <c r="H17964" s="5" t="s">
        <v>12190</v>
      </c>
      <c r="I17964" s="5" t="s">
        <v>12523</v>
      </c>
      <c r="J17964" s="5" t="s">
        <v>12193</v>
      </c>
      <c r="K17964">
        <v>1</v>
      </c>
      <c r="L17964">
        <v>180</v>
      </c>
    </row>
    <row r="17965" spans="1:12" x14ac:dyDescent="0.35">
      <c r="A17965" s="5" t="s">
        <v>32187</v>
      </c>
      <c r="B17965" s="5" t="s">
        <v>9239</v>
      </c>
      <c r="C17965">
        <v>1</v>
      </c>
      <c r="D17965">
        <v>1</v>
      </c>
      <c r="E17965">
        <v>1</v>
      </c>
      <c r="F17965">
        <v>1</v>
      </c>
      <c r="G17965">
        <v>0.75</v>
      </c>
      <c r="H17965" s="5" t="s">
        <v>12200</v>
      </c>
      <c r="I17965" s="5" t="s">
        <v>12352</v>
      </c>
      <c r="J17965" s="5" t="s">
        <v>12193</v>
      </c>
      <c r="K17965">
        <v>1</v>
      </c>
      <c r="L17965">
        <v>210</v>
      </c>
    </row>
    <row r="17966" spans="1:12" x14ac:dyDescent="0.35">
      <c r="A17966" s="5" t="s">
        <v>32188</v>
      </c>
      <c r="B17966" s="5" t="s">
        <v>9240</v>
      </c>
      <c r="C17966">
        <v>0</v>
      </c>
      <c r="D17966">
        <v>1</v>
      </c>
      <c r="E17966">
        <v>1</v>
      </c>
      <c r="F17966">
        <v>1</v>
      </c>
      <c r="G17966">
        <v>0.5</v>
      </c>
      <c r="H17966" s="5" t="s">
        <v>12199</v>
      </c>
      <c r="I17966" s="5" t="s">
        <v>12200</v>
      </c>
      <c r="J17966" s="5" t="s">
        <v>12183</v>
      </c>
      <c r="K17966">
        <v>1</v>
      </c>
      <c r="L17966">
        <v>105</v>
      </c>
    </row>
    <row r="17967" spans="1:12" x14ac:dyDescent="0.35">
      <c r="A17967" s="5" t="s">
        <v>32189</v>
      </c>
      <c r="B17967" s="5" t="s">
        <v>4825</v>
      </c>
      <c r="C17967">
        <v>0</v>
      </c>
      <c r="D17967">
        <v>1</v>
      </c>
      <c r="E17967">
        <v>1</v>
      </c>
      <c r="F17967">
        <v>1</v>
      </c>
      <c r="G17967">
        <v>0.75</v>
      </c>
      <c r="H17967" s="5" t="s">
        <v>12200</v>
      </c>
      <c r="I17967" s="5" t="s">
        <v>12352</v>
      </c>
      <c r="J17967" s="5" t="s">
        <v>12183</v>
      </c>
      <c r="K17967">
        <v>1</v>
      </c>
      <c r="L17967">
        <v>680</v>
      </c>
    </row>
    <row r="17968" spans="1:12" x14ac:dyDescent="0.35">
      <c r="A17968" s="5" t="s">
        <v>32190</v>
      </c>
      <c r="B17968" s="5" t="s">
        <v>4825</v>
      </c>
      <c r="C17968">
        <v>0</v>
      </c>
      <c r="D17968">
        <v>1</v>
      </c>
      <c r="E17968">
        <v>1</v>
      </c>
      <c r="F17968">
        <v>1</v>
      </c>
      <c r="G17968">
        <v>0.75</v>
      </c>
      <c r="H17968" s="5" t="s">
        <v>12200</v>
      </c>
      <c r="I17968" s="5" t="s">
        <v>12352</v>
      </c>
      <c r="J17968" s="5" t="s">
        <v>12183</v>
      </c>
      <c r="K17968">
        <v>1</v>
      </c>
      <c r="L17968">
        <v>640</v>
      </c>
    </row>
    <row r="17969" spans="1:12" x14ac:dyDescent="0.35">
      <c r="A17969" s="5" t="s">
        <v>32191</v>
      </c>
      <c r="B17969" s="5" t="s">
        <v>4825</v>
      </c>
      <c r="C17969">
        <v>0</v>
      </c>
      <c r="D17969">
        <v>1</v>
      </c>
      <c r="E17969">
        <v>1</v>
      </c>
      <c r="F17969">
        <v>1</v>
      </c>
      <c r="G17969">
        <v>0.75</v>
      </c>
      <c r="H17969" s="5" t="s">
        <v>12200</v>
      </c>
      <c r="I17969" s="5" t="s">
        <v>12352</v>
      </c>
      <c r="J17969" s="5" t="s">
        <v>12183</v>
      </c>
      <c r="K17969">
        <v>1</v>
      </c>
      <c r="L17969">
        <v>520</v>
      </c>
    </row>
    <row r="17970" spans="1:12" x14ac:dyDescent="0.35">
      <c r="A17970" s="5" t="s">
        <v>32192</v>
      </c>
      <c r="B17970" s="5" t="s">
        <v>4825</v>
      </c>
      <c r="C17970">
        <v>0</v>
      </c>
      <c r="D17970">
        <v>1</v>
      </c>
      <c r="E17970">
        <v>1</v>
      </c>
      <c r="F17970">
        <v>1</v>
      </c>
      <c r="G17970">
        <v>0.75</v>
      </c>
      <c r="H17970" s="5" t="s">
        <v>12200</v>
      </c>
      <c r="I17970" s="5" t="s">
        <v>12352</v>
      </c>
      <c r="J17970" s="5" t="s">
        <v>12183</v>
      </c>
      <c r="K17970">
        <v>1</v>
      </c>
      <c r="L17970">
        <v>680</v>
      </c>
    </row>
    <row r="17971" spans="1:12" x14ac:dyDescent="0.35">
      <c r="A17971" s="5" t="s">
        <v>32193</v>
      </c>
      <c r="B17971" s="5" t="s">
        <v>9241</v>
      </c>
      <c r="C17971">
        <v>1</v>
      </c>
      <c r="D17971">
        <v>1</v>
      </c>
      <c r="E17971">
        <v>1</v>
      </c>
      <c r="F17971">
        <v>1</v>
      </c>
      <c r="G17971">
        <v>0.75</v>
      </c>
      <c r="H17971" s="5" t="s">
        <v>12181</v>
      </c>
      <c r="I17971" s="5" t="s">
        <v>12181</v>
      </c>
      <c r="J17971" s="5" t="s">
        <v>12188</v>
      </c>
      <c r="K17971">
        <v>1</v>
      </c>
      <c r="L17971">
        <v>274</v>
      </c>
    </row>
    <row r="17972" spans="1:12" x14ac:dyDescent="0.35">
      <c r="A17972" s="5" t="s">
        <v>32194</v>
      </c>
      <c r="B17972" s="5" t="s">
        <v>9242</v>
      </c>
      <c r="C17972">
        <v>1</v>
      </c>
      <c r="D17972">
        <v>1</v>
      </c>
      <c r="E17972">
        <v>1</v>
      </c>
      <c r="F17972">
        <v>1</v>
      </c>
      <c r="G17972">
        <v>0.75</v>
      </c>
      <c r="H17972" s="5" t="s">
        <v>12181</v>
      </c>
      <c r="I17972" s="5" t="s">
        <v>12181</v>
      </c>
      <c r="J17972" s="5" t="s">
        <v>12188</v>
      </c>
      <c r="K17972">
        <v>1</v>
      </c>
      <c r="L17972">
        <v>21</v>
      </c>
    </row>
    <row r="17973" spans="1:12" x14ac:dyDescent="0.35">
      <c r="A17973" s="5" t="s">
        <v>32195</v>
      </c>
      <c r="B17973" s="5" t="s">
        <v>9243</v>
      </c>
      <c r="C17973">
        <v>1</v>
      </c>
      <c r="D17973">
        <v>1</v>
      </c>
      <c r="E17973">
        <v>1</v>
      </c>
      <c r="F17973">
        <v>1</v>
      </c>
      <c r="G17973">
        <v>0.75</v>
      </c>
      <c r="H17973" s="5" t="s">
        <v>12181</v>
      </c>
      <c r="I17973" s="5" t="s">
        <v>12181</v>
      </c>
      <c r="J17973" s="5" t="s">
        <v>12426</v>
      </c>
      <c r="K17973">
        <v>1</v>
      </c>
      <c r="L17973">
        <v>121</v>
      </c>
    </row>
    <row r="17974" spans="1:12" x14ac:dyDescent="0.35">
      <c r="A17974" s="5" t="s">
        <v>32196</v>
      </c>
      <c r="B17974" s="5" t="s">
        <v>8572</v>
      </c>
      <c r="C17974">
        <v>1</v>
      </c>
      <c r="D17974">
        <v>1</v>
      </c>
      <c r="E17974">
        <v>1</v>
      </c>
      <c r="F17974">
        <v>1</v>
      </c>
      <c r="G17974">
        <v>0.75</v>
      </c>
      <c r="H17974" s="5" t="s">
        <v>12181</v>
      </c>
      <c r="I17974" s="5" t="s">
        <v>12181</v>
      </c>
      <c r="J17974" s="5" t="s">
        <v>12426</v>
      </c>
      <c r="K17974">
        <v>1</v>
      </c>
      <c r="L17974">
        <v>18</v>
      </c>
    </row>
    <row r="17975" spans="1:12" x14ac:dyDescent="0.35">
      <c r="A17975" s="5" t="s">
        <v>32197</v>
      </c>
      <c r="B17975" s="5" t="s">
        <v>8572</v>
      </c>
      <c r="C17975">
        <v>1</v>
      </c>
      <c r="D17975">
        <v>1</v>
      </c>
      <c r="E17975">
        <v>1</v>
      </c>
      <c r="F17975">
        <v>1</v>
      </c>
      <c r="G17975">
        <v>0.75</v>
      </c>
      <c r="H17975" s="5" t="s">
        <v>12181</v>
      </c>
      <c r="I17975" s="5" t="s">
        <v>12181</v>
      </c>
      <c r="J17975" s="5" t="s">
        <v>12426</v>
      </c>
      <c r="K17975">
        <v>1</v>
      </c>
      <c r="L17975">
        <v>18</v>
      </c>
    </row>
    <row r="17976" spans="1:12" x14ac:dyDescent="0.35">
      <c r="A17976" s="5" t="s">
        <v>32198</v>
      </c>
      <c r="B17976" s="5" t="s">
        <v>9244</v>
      </c>
      <c r="C17976">
        <v>1</v>
      </c>
      <c r="D17976">
        <v>1</v>
      </c>
      <c r="E17976">
        <v>1</v>
      </c>
      <c r="F17976">
        <v>1</v>
      </c>
      <c r="G17976">
        <v>0.75</v>
      </c>
      <c r="H17976" s="5" t="s">
        <v>12181</v>
      </c>
      <c r="I17976" s="5" t="s">
        <v>12181</v>
      </c>
      <c r="J17976" s="5" t="s">
        <v>12426</v>
      </c>
      <c r="K17976">
        <v>1</v>
      </c>
      <c r="L17976">
        <v>125</v>
      </c>
    </row>
    <row r="17977" spans="1:12" x14ac:dyDescent="0.35">
      <c r="A17977" s="5" t="s">
        <v>32199</v>
      </c>
      <c r="B17977" s="5" t="s">
        <v>249</v>
      </c>
      <c r="C17977">
        <v>1</v>
      </c>
      <c r="D17977">
        <v>1</v>
      </c>
      <c r="E17977">
        <v>1</v>
      </c>
      <c r="F17977">
        <v>1</v>
      </c>
      <c r="G17977">
        <v>0.75</v>
      </c>
      <c r="H17977" s="5" t="s">
        <v>12181</v>
      </c>
      <c r="I17977" s="5" t="s">
        <v>12181</v>
      </c>
      <c r="J17977" s="5" t="s">
        <v>12188</v>
      </c>
      <c r="K17977">
        <v>1</v>
      </c>
      <c r="L17977">
        <v>128</v>
      </c>
    </row>
    <row r="17978" spans="1:12" x14ac:dyDescent="0.35">
      <c r="A17978" s="5" t="s">
        <v>32200</v>
      </c>
      <c r="B17978" s="5" t="s">
        <v>249</v>
      </c>
      <c r="C17978">
        <v>1</v>
      </c>
      <c r="D17978">
        <v>1</v>
      </c>
      <c r="E17978">
        <v>1</v>
      </c>
      <c r="F17978">
        <v>1</v>
      </c>
      <c r="G17978">
        <v>0.75</v>
      </c>
      <c r="H17978" s="5" t="s">
        <v>12181</v>
      </c>
      <c r="I17978" s="5" t="s">
        <v>12181</v>
      </c>
      <c r="J17978" s="5" t="s">
        <v>12188</v>
      </c>
      <c r="K17978">
        <v>1</v>
      </c>
      <c r="L17978">
        <v>128</v>
      </c>
    </row>
    <row r="17979" spans="1:12" x14ac:dyDescent="0.35">
      <c r="A17979" s="5" t="s">
        <v>32201</v>
      </c>
      <c r="B17979" s="5" t="s">
        <v>249</v>
      </c>
      <c r="C17979">
        <v>1</v>
      </c>
      <c r="D17979">
        <v>1</v>
      </c>
      <c r="E17979">
        <v>1</v>
      </c>
      <c r="F17979">
        <v>1</v>
      </c>
      <c r="G17979">
        <v>0.75</v>
      </c>
      <c r="H17979" s="5" t="s">
        <v>12181</v>
      </c>
      <c r="I17979" s="5" t="s">
        <v>12181</v>
      </c>
      <c r="J17979" s="5" t="s">
        <v>12188</v>
      </c>
      <c r="K17979">
        <v>1</v>
      </c>
      <c r="L17979">
        <v>128</v>
      </c>
    </row>
    <row r="17980" spans="1:12" x14ac:dyDescent="0.35">
      <c r="A17980" s="5" t="s">
        <v>32202</v>
      </c>
      <c r="B17980" s="5" t="s">
        <v>249</v>
      </c>
      <c r="C17980">
        <v>1</v>
      </c>
      <c r="D17980">
        <v>1</v>
      </c>
      <c r="E17980">
        <v>1</v>
      </c>
      <c r="F17980">
        <v>1</v>
      </c>
      <c r="G17980">
        <v>0.75</v>
      </c>
      <c r="H17980" s="5" t="s">
        <v>12181</v>
      </c>
      <c r="I17980" s="5" t="s">
        <v>12181</v>
      </c>
      <c r="J17980" s="5" t="s">
        <v>12188</v>
      </c>
      <c r="K17980">
        <v>1</v>
      </c>
      <c r="L17980">
        <v>128</v>
      </c>
    </row>
    <row r="17981" spans="1:12" x14ac:dyDescent="0.35">
      <c r="A17981" s="5" t="s">
        <v>32203</v>
      </c>
      <c r="B17981" s="5" t="s">
        <v>249</v>
      </c>
      <c r="C17981">
        <v>1</v>
      </c>
      <c r="D17981">
        <v>1</v>
      </c>
      <c r="E17981">
        <v>1</v>
      </c>
      <c r="F17981">
        <v>1</v>
      </c>
      <c r="G17981">
        <v>0.75</v>
      </c>
      <c r="H17981" s="5" t="s">
        <v>12181</v>
      </c>
      <c r="I17981" s="5" t="s">
        <v>12679</v>
      </c>
      <c r="J17981" s="5" t="s">
        <v>12188</v>
      </c>
      <c r="K17981">
        <v>1</v>
      </c>
      <c r="L17981">
        <v>128</v>
      </c>
    </row>
    <row r="17982" spans="1:12" x14ac:dyDescent="0.35">
      <c r="A17982" s="5" t="s">
        <v>32204</v>
      </c>
      <c r="B17982" s="5" t="s">
        <v>249</v>
      </c>
      <c r="C17982">
        <v>1</v>
      </c>
      <c r="D17982">
        <v>1</v>
      </c>
      <c r="E17982">
        <v>1</v>
      </c>
      <c r="F17982">
        <v>1</v>
      </c>
      <c r="G17982">
        <v>0.75</v>
      </c>
      <c r="H17982" s="5" t="s">
        <v>12181</v>
      </c>
      <c r="I17982" s="5" t="s">
        <v>12181</v>
      </c>
      <c r="J17982" s="5" t="s">
        <v>12188</v>
      </c>
      <c r="K17982">
        <v>1</v>
      </c>
      <c r="L17982">
        <v>128</v>
      </c>
    </row>
    <row r="17983" spans="1:12" x14ac:dyDescent="0.35">
      <c r="A17983" s="5" t="s">
        <v>32205</v>
      </c>
      <c r="B17983" s="5" t="s">
        <v>9245</v>
      </c>
      <c r="C17983">
        <v>1</v>
      </c>
      <c r="D17983">
        <v>1</v>
      </c>
      <c r="E17983">
        <v>1</v>
      </c>
      <c r="F17983">
        <v>1</v>
      </c>
      <c r="G17983">
        <v>0.75</v>
      </c>
      <c r="H17983" s="5" t="s">
        <v>12181</v>
      </c>
      <c r="I17983" s="5" t="s">
        <v>12181</v>
      </c>
      <c r="J17983" s="5" t="s">
        <v>12426</v>
      </c>
      <c r="K17983">
        <v>1</v>
      </c>
      <c r="L17983">
        <v>214</v>
      </c>
    </row>
    <row r="17984" spans="1:12" x14ac:dyDescent="0.35">
      <c r="A17984" s="5" t="s">
        <v>32206</v>
      </c>
      <c r="B17984" s="5" t="s">
        <v>7945</v>
      </c>
      <c r="C17984">
        <v>1</v>
      </c>
      <c r="D17984">
        <v>1</v>
      </c>
      <c r="E17984">
        <v>1</v>
      </c>
      <c r="F17984">
        <v>1</v>
      </c>
      <c r="G17984">
        <v>0.75</v>
      </c>
      <c r="H17984" s="5" t="s">
        <v>12202</v>
      </c>
      <c r="I17984" s="5" t="s">
        <v>12202</v>
      </c>
      <c r="J17984" s="5" t="s">
        <v>12193</v>
      </c>
      <c r="K17984">
        <v>1</v>
      </c>
      <c r="L17984">
        <v>370</v>
      </c>
    </row>
    <row r="17985" spans="1:12" x14ac:dyDescent="0.35">
      <c r="A17985" s="5" t="s">
        <v>32207</v>
      </c>
      <c r="B17985" s="5" t="s">
        <v>7945</v>
      </c>
      <c r="C17985">
        <v>1</v>
      </c>
      <c r="D17985">
        <v>1</v>
      </c>
      <c r="E17985">
        <v>1</v>
      </c>
      <c r="F17985">
        <v>1</v>
      </c>
      <c r="G17985">
        <v>0.75</v>
      </c>
      <c r="H17985" s="5" t="s">
        <v>12202</v>
      </c>
      <c r="I17985" s="5" t="s">
        <v>12202</v>
      </c>
      <c r="J17985" s="5" t="s">
        <v>12193</v>
      </c>
      <c r="K17985">
        <v>1</v>
      </c>
      <c r="L17985">
        <v>410</v>
      </c>
    </row>
    <row r="17986" spans="1:12" x14ac:dyDescent="0.35">
      <c r="A17986" s="5" t="s">
        <v>32208</v>
      </c>
      <c r="B17986" s="5" t="s">
        <v>7945</v>
      </c>
      <c r="C17986">
        <v>1</v>
      </c>
      <c r="D17986">
        <v>1</v>
      </c>
      <c r="E17986">
        <v>1</v>
      </c>
      <c r="F17986">
        <v>1</v>
      </c>
      <c r="G17986">
        <v>0.75</v>
      </c>
      <c r="H17986" s="5" t="s">
        <v>12202</v>
      </c>
      <c r="I17986" s="5" t="s">
        <v>12202</v>
      </c>
      <c r="J17986" s="5" t="s">
        <v>12193</v>
      </c>
      <c r="K17986">
        <v>1</v>
      </c>
      <c r="L17986">
        <v>370</v>
      </c>
    </row>
    <row r="17987" spans="1:12" x14ac:dyDescent="0.35">
      <c r="A17987" s="5" t="s">
        <v>32209</v>
      </c>
      <c r="B17987" s="5" t="s">
        <v>135</v>
      </c>
      <c r="C17987">
        <v>1</v>
      </c>
      <c r="D17987">
        <v>1</v>
      </c>
      <c r="E17987">
        <v>1</v>
      </c>
      <c r="F17987">
        <v>1</v>
      </c>
      <c r="G17987">
        <v>0.75</v>
      </c>
      <c r="H17987" s="5" t="s">
        <v>12345</v>
      </c>
      <c r="I17987" s="5" t="s">
        <v>15561</v>
      </c>
      <c r="J17987" s="5" t="s">
        <v>12193</v>
      </c>
      <c r="K17987">
        <v>1</v>
      </c>
      <c r="L17987">
        <v>100</v>
      </c>
    </row>
    <row r="17988" spans="1:12" x14ac:dyDescent="0.35">
      <c r="A17988" s="5" t="s">
        <v>32210</v>
      </c>
      <c r="B17988" s="5" t="s">
        <v>2913</v>
      </c>
      <c r="C17988">
        <v>1</v>
      </c>
      <c r="D17988">
        <v>1</v>
      </c>
      <c r="E17988">
        <v>1</v>
      </c>
      <c r="F17988">
        <v>1</v>
      </c>
      <c r="G17988">
        <v>0.75</v>
      </c>
      <c r="H17988" s="5" t="s">
        <v>12181</v>
      </c>
      <c r="I17988" s="5" t="s">
        <v>32211</v>
      </c>
      <c r="J17988" s="5" t="s">
        <v>12193</v>
      </c>
      <c r="K17988">
        <v>1</v>
      </c>
      <c r="L17988">
        <v>100</v>
      </c>
    </row>
    <row r="17989" spans="1:12" x14ac:dyDescent="0.35">
      <c r="A17989" s="5" t="s">
        <v>32212</v>
      </c>
      <c r="B17989" s="5" t="s">
        <v>6308</v>
      </c>
      <c r="C17989">
        <v>0</v>
      </c>
      <c r="D17989">
        <v>1</v>
      </c>
      <c r="E17989">
        <v>1</v>
      </c>
      <c r="F17989">
        <v>1</v>
      </c>
      <c r="G17989">
        <v>0.75</v>
      </c>
      <c r="H17989" s="5" t="s">
        <v>12181</v>
      </c>
      <c r="I17989" s="5" t="s">
        <v>12181</v>
      </c>
      <c r="J17989" s="5" t="s">
        <v>12183</v>
      </c>
      <c r="K17989">
        <v>1</v>
      </c>
      <c r="L17989">
        <v>150</v>
      </c>
    </row>
    <row r="17990" spans="1:12" x14ac:dyDescent="0.35">
      <c r="A17990" s="5" t="s">
        <v>32213</v>
      </c>
      <c r="B17990" s="5" t="s">
        <v>7549</v>
      </c>
      <c r="C17990">
        <v>0</v>
      </c>
      <c r="D17990">
        <v>1</v>
      </c>
      <c r="E17990">
        <v>1</v>
      </c>
      <c r="F17990">
        <v>1</v>
      </c>
      <c r="G17990">
        <v>0.75</v>
      </c>
      <c r="H17990" s="5" t="s">
        <v>12199</v>
      </c>
      <c r="I17990" s="5" t="s">
        <v>12200</v>
      </c>
      <c r="J17990" s="5" t="s">
        <v>12183</v>
      </c>
      <c r="K17990">
        <v>1</v>
      </c>
      <c r="L17990">
        <v>250</v>
      </c>
    </row>
    <row r="17991" spans="1:12" x14ac:dyDescent="0.35">
      <c r="A17991" s="5" t="s">
        <v>32214</v>
      </c>
      <c r="B17991" s="5" t="s">
        <v>7549</v>
      </c>
      <c r="C17991">
        <v>0</v>
      </c>
      <c r="D17991">
        <v>1</v>
      </c>
      <c r="E17991">
        <v>1</v>
      </c>
      <c r="F17991">
        <v>1</v>
      </c>
      <c r="G17991">
        <v>0.75</v>
      </c>
      <c r="H17991" s="5" t="s">
        <v>12199</v>
      </c>
      <c r="I17991" s="5" t="s">
        <v>12200</v>
      </c>
      <c r="J17991" s="5" t="s">
        <v>12183</v>
      </c>
      <c r="K17991">
        <v>1</v>
      </c>
      <c r="L17991">
        <v>250</v>
      </c>
    </row>
    <row r="17992" spans="1:12" x14ac:dyDescent="0.35">
      <c r="A17992" s="5" t="s">
        <v>32215</v>
      </c>
      <c r="B17992" s="5" t="s">
        <v>7549</v>
      </c>
      <c r="C17992">
        <v>0</v>
      </c>
      <c r="D17992">
        <v>1</v>
      </c>
      <c r="E17992">
        <v>1</v>
      </c>
      <c r="F17992">
        <v>1</v>
      </c>
      <c r="G17992">
        <v>0.75</v>
      </c>
      <c r="H17992" s="5" t="s">
        <v>12202</v>
      </c>
      <c r="I17992" s="5" t="s">
        <v>12202</v>
      </c>
      <c r="J17992" s="5" t="s">
        <v>12183</v>
      </c>
      <c r="K17992">
        <v>1</v>
      </c>
      <c r="L17992">
        <v>250</v>
      </c>
    </row>
    <row r="17993" spans="1:12" x14ac:dyDescent="0.35">
      <c r="A17993" s="5" t="s">
        <v>32216</v>
      </c>
      <c r="B17993" s="5" t="s">
        <v>7628</v>
      </c>
      <c r="C17993">
        <v>0</v>
      </c>
      <c r="D17993">
        <v>1</v>
      </c>
      <c r="E17993">
        <v>1</v>
      </c>
      <c r="F17993">
        <v>1</v>
      </c>
      <c r="G17993">
        <v>1.5</v>
      </c>
      <c r="H17993" s="5" t="s">
        <v>12190</v>
      </c>
      <c r="I17993" s="5" t="s">
        <v>12190</v>
      </c>
      <c r="J17993" s="5" t="s">
        <v>12183</v>
      </c>
      <c r="K17993">
        <v>1</v>
      </c>
      <c r="L17993">
        <v>280</v>
      </c>
    </row>
    <row r="17994" spans="1:12" x14ac:dyDescent="0.35">
      <c r="A17994" s="5" t="s">
        <v>32217</v>
      </c>
      <c r="B17994" s="5" t="s">
        <v>5037</v>
      </c>
      <c r="C17994">
        <v>0</v>
      </c>
      <c r="D17994">
        <v>1</v>
      </c>
      <c r="E17994">
        <v>1</v>
      </c>
      <c r="F17994">
        <v>1</v>
      </c>
      <c r="G17994">
        <v>0.75</v>
      </c>
      <c r="H17994" s="5" t="s">
        <v>12181</v>
      </c>
      <c r="I17994" s="5" t="s">
        <v>12197</v>
      </c>
      <c r="J17994" s="5" t="s">
        <v>12183</v>
      </c>
      <c r="K17994">
        <v>0</v>
      </c>
      <c r="L17994">
        <v>0</v>
      </c>
    </row>
    <row r="17995" spans="1:12" x14ac:dyDescent="0.35">
      <c r="A17995" s="5" t="s">
        <v>32218</v>
      </c>
      <c r="B17995" s="5" t="s">
        <v>9246</v>
      </c>
      <c r="C17995">
        <v>0</v>
      </c>
      <c r="D17995">
        <v>1</v>
      </c>
      <c r="E17995">
        <v>1</v>
      </c>
      <c r="F17995">
        <v>1</v>
      </c>
      <c r="G17995">
        <v>0.37</v>
      </c>
      <c r="H17995" s="5" t="s">
        <v>12200</v>
      </c>
      <c r="I17995" s="5" t="s">
        <v>12820</v>
      </c>
      <c r="J17995" s="5" t="s">
        <v>12183</v>
      </c>
      <c r="K17995">
        <v>1</v>
      </c>
      <c r="L17995">
        <v>230</v>
      </c>
    </row>
    <row r="17996" spans="1:12" x14ac:dyDescent="0.35">
      <c r="A17996" s="5" t="s">
        <v>32219</v>
      </c>
      <c r="B17996" s="5" t="s">
        <v>9247</v>
      </c>
      <c r="C17996">
        <v>1</v>
      </c>
      <c r="D17996">
        <v>1</v>
      </c>
      <c r="E17996">
        <v>1</v>
      </c>
      <c r="F17996">
        <v>1</v>
      </c>
      <c r="G17996">
        <v>3</v>
      </c>
      <c r="H17996" s="5" t="s">
        <v>12202</v>
      </c>
      <c r="I17996" s="5" t="s">
        <v>12202</v>
      </c>
      <c r="J17996" s="5" t="s">
        <v>12220</v>
      </c>
      <c r="K17996">
        <v>1</v>
      </c>
      <c r="L17996">
        <v>740</v>
      </c>
    </row>
    <row r="17997" spans="1:12" x14ac:dyDescent="0.35">
      <c r="A17997" s="5" t="s">
        <v>32220</v>
      </c>
      <c r="B17997" s="5" t="s">
        <v>6362</v>
      </c>
      <c r="C17997">
        <v>0</v>
      </c>
      <c r="D17997">
        <v>1</v>
      </c>
      <c r="E17997">
        <v>1</v>
      </c>
      <c r="F17997">
        <v>1</v>
      </c>
      <c r="G17997">
        <v>0.75</v>
      </c>
      <c r="H17997" s="5" t="s">
        <v>12181</v>
      </c>
      <c r="I17997" s="5" t="s">
        <v>12197</v>
      </c>
      <c r="J17997" s="5" t="s">
        <v>12183</v>
      </c>
      <c r="K17997">
        <v>1</v>
      </c>
      <c r="L17997">
        <v>190</v>
      </c>
    </row>
    <row r="17998" spans="1:12" x14ac:dyDescent="0.35">
      <c r="A17998" s="5" t="s">
        <v>32221</v>
      </c>
      <c r="B17998" s="5" t="s">
        <v>4950</v>
      </c>
      <c r="C17998">
        <v>0</v>
      </c>
      <c r="D17998">
        <v>1</v>
      </c>
      <c r="E17998">
        <v>1</v>
      </c>
      <c r="F17998">
        <v>1</v>
      </c>
      <c r="G17998">
        <v>0.75</v>
      </c>
      <c r="H17998" s="5" t="s">
        <v>12181</v>
      </c>
      <c r="I17998" s="5" t="s">
        <v>12181</v>
      </c>
      <c r="J17998" s="5" t="s">
        <v>12183</v>
      </c>
      <c r="K17998">
        <v>1</v>
      </c>
      <c r="L17998">
        <v>200</v>
      </c>
    </row>
    <row r="17999" spans="1:12" x14ac:dyDescent="0.35">
      <c r="A17999" s="5" t="s">
        <v>32222</v>
      </c>
      <c r="B17999" s="5" t="s">
        <v>216</v>
      </c>
      <c r="C17999">
        <v>0</v>
      </c>
      <c r="D17999">
        <v>1</v>
      </c>
      <c r="E17999">
        <v>1</v>
      </c>
      <c r="F17999">
        <v>1</v>
      </c>
      <c r="G17999">
        <v>0.75</v>
      </c>
      <c r="H17999" s="5" t="s">
        <v>12181</v>
      </c>
      <c r="I17999" s="5" t="s">
        <v>12181</v>
      </c>
      <c r="J17999" s="5" t="s">
        <v>12183</v>
      </c>
      <c r="K17999">
        <v>1</v>
      </c>
      <c r="L17999">
        <v>500</v>
      </c>
    </row>
    <row r="18000" spans="1:12" x14ac:dyDescent="0.35">
      <c r="A18000" s="5" t="s">
        <v>32223</v>
      </c>
      <c r="B18000" s="5" t="s">
        <v>216</v>
      </c>
      <c r="C18000">
        <v>0</v>
      </c>
      <c r="D18000">
        <v>1</v>
      </c>
      <c r="E18000">
        <v>1</v>
      </c>
      <c r="F18000">
        <v>1</v>
      </c>
      <c r="G18000">
        <v>0.75</v>
      </c>
      <c r="H18000" s="5" t="s">
        <v>12181</v>
      </c>
      <c r="I18000" s="5" t="s">
        <v>12181</v>
      </c>
      <c r="J18000" s="5" t="s">
        <v>12183</v>
      </c>
      <c r="K18000">
        <v>1</v>
      </c>
      <c r="L18000">
        <v>500</v>
      </c>
    </row>
    <row r="18001" spans="1:12" x14ac:dyDescent="0.35">
      <c r="A18001" s="5" t="s">
        <v>32224</v>
      </c>
      <c r="B18001" s="5" t="s">
        <v>856</v>
      </c>
      <c r="C18001">
        <v>0</v>
      </c>
      <c r="D18001">
        <v>1</v>
      </c>
      <c r="E18001">
        <v>1</v>
      </c>
      <c r="F18001">
        <v>1</v>
      </c>
      <c r="G18001">
        <v>0.75</v>
      </c>
      <c r="H18001" s="5" t="s">
        <v>12181</v>
      </c>
      <c r="I18001" s="5" t="s">
        <v>12181</v>
      </c>
      <c r="J18001" s="5" t="s">
        <v>12183</v>
      </c>
      <c r="K18001">
        <v>1</v>
      </c>
      <c r="L18001">
        <v>540</v>
      </c>
    </row>
    <row r="18002" spans="1:12" x14ac:dyDescent="0.35">
      <c r="A18002" s="5" t="s">
        <v>32225</v>
      </c>
      <c r="B18002" s="5" t="s">
        <v>1918</v>
      </c>
      <c r="C18002">
        <v>0</v>
      </c>
      <c r="D18002">
        <v>1</v>
      </c>
      <c r="E18002">
        <v>1</v>
      </c>
      <c r="F18002">
        <v>1</v>
      </c>
      <c r="G18002">
        <v>0.75</v>
      </c>
      <c r="H18002" s="5" t="s">
        <v>12181</v>
      </c>
      <c r="I18002" s="5" t="s">
        <v>12181</v>
      </c>
      <c r="J18002" s="5" t="s">
        <v>12183</v>
      </c>
      <c r="K18002">
        <v>1</v>
      </c>
      <c r="L18002">
        <v>440</v>
      </c>
    </row>
    <row r="18003" spans="1:12" x14ac:dyDescent="0.35">
      <c r="A18003" s="5" t="s">
        <v>32226</v>
      </c>
      <c r="B18003" s="5" t="s">
        <v>1318</v>
      </c>
      <c r="C18003">
        <v>0</v>
      </c>
      <c r="D18003">
        <v>1</v>
      </c>
      <c r="E18003">
        <v>1</v>
      </c>
      <c r="F18003">
        <v>1</v>
      </c>
      <c r="G18003">
        <v>0.75</v>
      </c>
      <c r="H18003" s="5" t="s">
        <v>12181</v>
      </c>
      <c r="I18003" s="5" t="s">
        <v>12181</v>
      </c>
      <c r="J18003" s="5" t="s">
        <v>12183</v>
      </c>
      <c r="K18003">
        <v>1</v>
      </c>
      <c r="L18003">
        <v>700</v>
      </c>
    </row>
    <row r="18004" spans="1:12" x14ac:dyDescent="0.35">
      <c r="A18004" s="5" t="s">
        <v>32227</v>
      </c>
      <c r="B18004" s="5" t="s">
        <v>6416</v>
      </c>
      <c r="C18004">
        <v>0</v>
      </c>
      <c r="D18004">
        <v>1</v>
      </c>
      <c r="E18004">
        <v>1</v>
      </c>
      <c r="F18004">
        <v>1</v>
      </c>
      <c r="G18004">
        <v>0.75</v>
      </c>
      <c r="H18004" s="5" t="s">
        <v>12181</v>
      </c>
      <c r="I18004" s="5" t="s">
        <v>12181</v>
      </c>
      <c r="J18004" s="5" t="s">
        <v>12183</v>
      </c>
      <c r="K18004">
        <v>1</v>
      </c>
      <c r="L18004">
        <v>440</v>
      </c>
    </row>
    <row r="18005" spans="1:12" x14ac:dyDescent="0.35">
      <c r="A18005" s="5" t="s">
        <v>32228</v>
      </c>
      <c r="B18005" s="5" t="s">
        <v>6416</v>
      </c>
      <c r="C18005">
        <v>0</v>
      </c>
      <c r="D18005">
        <v>1</v>
      </c>
      <c r="E18005">
        <v>1</v>
      </c>
      <c r="F18005">
        <v>1</v>
      </c>
      <c r="G18005">
        <v>0.75</v>
      </c>
      <c r="H18005" s="5" t="s">
        <v>12181</v>
      </c>
      <c r="I18005" s="5" t="s">
        <v>12181</v>
      </c>
      <c r="J18005" s="5" t="s">
        <v>12183</v>
      </c>
      <c r="K18005">
        <v>1</v>
      </c>
      <c r="L18005">
        <v>440</v>
      </c>
    </row>
    <row r="18006" spans="1:12" x14ac:dyDescent="0.35">
      <c r="A18006" s="5" t="s">
        <v>32229</v>
      </c>
      <c r="B18006" s="5" t="s">
        <v>9248</v>
      </c>
      <c r="C18006">
        <v>0</v>
      </c>
      <c r="D18006">
        <v>1</v>
      </c>
      <c r="E18006">
        <v>1</v>
      </c>
      <c r="F18006">
        <v>1</v>
      </c>
      <c r="G18006">
        <v>0.75</v>
      </c>
      <c r="H18006" s="5" t="s">
        <v>12181</v>
      </c>
      <c r="I18006" s="5" t="s">
        <v>12181</v>
      </c>
      <c r="J18006" s="5" t="s">
        <v>12183</v>
      </c>
      <c r="K18006">
        <v>1</v>
      </c>
      <c r="L18006">
        <v>460</v>
      </c>
    </row>
    <row r="18007" spans="1:12" x14ac:dyDescent="0.35">
      <c r="A18007" s="5" t="s">
        <v>32230</v>
      </c>
      <c r="B18007" s="5" t="s">
        <v>2779</v>
      </c>
      <c r="C18007">
        <v>1</v>
      </c>
      <c r="D18007">
        <v>1</v>
      </c>
      <c r="E18007">
        <v>1</v>
      </c>
      <c r="F18007">
        <v>1</v>
      </c>
      <c r="G18007">
        <v>0.75</v>
      </c>
      <c r="H18007" s="5" t="s">
        <v>12185</v>
      </c>
      <c r="I18007" s="5" t="s">
        <v>13694</v>
      </c>
      <c r="J18007" s="5" t="s">
        <v>12193</v>
      </c>
      <c r="K18007">
        <v>1</v>
      </c>
      <c r="L18007">
        <v>330</v>
      </c>
    </row>
    <row r="18008" spans="1:12" x14ac:dyDescent="0.35">
      <c r="A18008" s="5" t="s">
        <v>32231</v>
      </c>
      <c r="B18008" s="5" t="s">
        <v>240</v>
      </c>
      <c r="C18008">
        <v>0</v>
      </c>
      <c r="D18008">
        <v>1</v>
      </c>
      <c r="E18008">
        <v>1</v>
      </c>
      <c r="F18008">
        <v>1</v>
      </c>
      <c r="G18008">
        <v>0.75</v>
      </c>
      <c r="H18008" s="5" t="s">
        <v>12269</v>
      </c>
      <c r="I18008" s="5" t="s">
        <v>12262</v>
      </c>
      <c r="J18008" s="5" t="s">
        <v>12183</v>
      </c>
      <c r="K18008">
        <v>1</v>
      </c>
      <c r="L18008">
        <v>400</v>
      </c>
    </row>
    <row r="18009" spans="1:12" x14ac:dyDescent="0.35">
      <c r="A18009" s="5" t="s">
        <v>32232</v>
      </c>
      <c r="B18009" s="5" t="s">
        <v>9249</v>
      </c>
      <c r="C18009">
        <v>1</v>
      </c>
      <c r="D18009">
        <v>1</v>
      </c>
      <c r="E18009">
        <v>1</v>
      </c>
      <c r="F18009">
        <v>1</v>
      </c>
      <c r="G18009">
        <v>0.75</v>
      </c>
      <c r="H18009" s="5" t="s">
        <v>12181</v>
      </c>
      <c r="I18009" s="5" t="s">
        <v>12181</v>
      </c>
      <c r="J18009" s="5" t="s">
        <v>12624</v>
      </c>
      <c r="K18009">
        <v>1</v>
      </c>
      <c r="L18009">
        <v>520</v>
      </c>
    </row>
    <row r="18010" spans="1:12" x14ac:dyDescent="0.35">
      <c r="A18010" s="5" t="s">
        <v>32233</v>
      </c>
      <c r="B18010" s="5" t="s">
        <v>9250</v>
      </c>
      <c r="C18010">
        <v>0</v>
      </c>
      <c r="D18010">
        <v>1</v>
      </c>
      <c r="E18010">
        <v>1</v>
      </c>
      <c r="F18010">
        <v>1</v>
      </c>
      <c r="G18010">
        <v>0.75</v>
      </c>
      <c r="H18010" s="5" t="s">
        <v>12202</v>
      </c>
      <c r="I18010" s="5" t="s">
        <v>12202</v>
      </c>
      <c r="J18010" s="5" t="s">
        <v>12183</v>
      </c>
      <c r="K18010">
        <v>1</v>
      </c>
      <c r="L18010">
        <v>315</v>
      </c>
    </row>
    <row r="18011" spans="1:12" x14ac:dyDescent="0.35">
      <c r="A18011" s="5" t="s">
        <v>32234</v>
      </c>
      <c r="B18011" s="5" t="s">
        <v>9251</v>
      </c>
      <c r="C18011">
        <v>0</v>
      </c>
      <c r="D18011">
        <v>1</v>
      </c>
      <c r="E18011">
        <v>1</v>
      </c>
      <c r="F18011">
        <v>1</v>
      </c>
      <c r="G18011">
        <v>0.75</v>
      </c>
      <c r="H18011" s="5" t="s">
        <v>12181</v>
      </c>
      <c r="I18011" s="5" t="s">
        <v>12181</v>
      </c>
      <c r="J18011" s="5" t="s">
        <v>12183</v>
      </c>
      <c r="K18011">
        <v>1</v>
      </c>
      <c r="L18011">
        <v>255</v>
      </c>
    </row>
    <row r="18012" spans="1:12" x14ac:dyDescent="0.35">
      <c r="A18012" s="5" t="s">
        <v>32235</v>
      </c>
      <c r="B18012" s="5" t="s">
        <v>9252</v>
      </c>
      <c r="C18012">
        <v>0</v>
      </c>
      <c r="D18012">
        <v>1</v>
      </c>
      <c r="E18012">
        <v>1</v>
      </c>
      <c r="F18012">
        <v>1</v>
      </c>
      <c r="G18012">
        <v>0.75</v>
      </c>
      <c r="H18012" s="5" t="s">
        <v>12269</v>
      </c>
      <c r="I18012" s="5" t="s">
        <v>12262</v>
      </c>
      <c r="J18012" s="5" t="s">
        <v>12183</v>
      </c>
      <c r="K18012">
        <v>1</v>
      </c>
      <c r="L18012">
        <v>135</v>
      </c>
    </row>
    <row r="18013" spans="1:12" x14ac:dyDescent="0.35">
      <c r="A18013" s="5" t="s">
        <v>32236</v>
      </c>
      <c r="B18013" s="5" t="s">
        <v>5166</v>
      </c>
      <c r="C18013">
        <v>0</v>
      </c>
      <c r="D18013">
        <v>1</v>
      </c>
      <c r="E18013">
        <v>1</v>
      </c>
      <c r="F18013">
        <v>1</v>
      </c>
      <c r="G18013">
        <v>0.75</v>
      </c>
      <c r="H18013" s="5" t="s">
        <v>12181</v>
      </c>
      <c r="I18013" s="5" t="s">
        <v>12181</v>
      </c>
      <c r="J18013" s="5" t="s">
        <v>12183</v>
      </c>
      <c r="K18013">
        <v>1</v>
      </c>
      <c r="L18013">
        <v>240</v>
      </c>
    </row>
    <row r="18014" spans="1:12" x14ac:dyDescent="0.35">
      <c r="A18014" s="5" t="s">
        <v>32237</v>
      </c>
      <c r="B18014" s="5" t="s">
        <v>5166</v>
      </c>
      <c r="C18014">
        <v>0</v>
      </c>
      <c r="D18014">
        <v>1</v>
      </c>
      <c r="E18014">
        <v>1</v>
      </c>
      <c r="F18014">
        <v>1</v>
      </c>
      <c r="G18014">
        <v>0.75</v>
      </c>
      <c r="H18014" s="5" t="s">
        <v>12181</v>
      </c>
      <c r="I18014" s="5" t="s">
        <v>12181</v>
      </c>
      <c r="J18014" s="5" t="s">
        <v>12183</v>
      </c>
      <c r="K18014">
        <v>1</v>
      </c>
      <c r="L18014">
        <v>240</v>
      </c>
    </row>
    <row r="18015" spans="1:12" x14ac:dyDescent="0.35">
      <c r="A18015" s="5" t="s">
        <v>32238</v>
      </c>
      <c r="B18015" s="5" t="s">
        <v>3710</v>
      </c>
      <c r="C18015">
        <v>0</v>
      </c>
      <c r="D18015">
        <v>1</v>
      </c>
      <c r="E18015">
        <v>1</v>
      </c>
      <c r="F18015">
        <v>1</v>
      </c>
      <c r="G18015">
        <v>0.75</v>
      </c>
      <c r="H18015" s="5" t="s">
        <v>12181</v>
      </c>
      <c r="I18015" s="5" t="s">
        <v>12181</v>
      </c>
      <c r="J18015" s="5" t="s">
        <v>12183</v>
      </c>
      <c r="K18015">
        <v>1</v>
      </c>
      <c r="L18015">
        <v>190</v>
      </c>
    </row>
    <row r="18016" spans="1:12" x14ac:dyDescent="0.35">
      <c r="A18016" s="5" t="s">
        <v>32239</v>
      </c>
      <c r="B18016" s="5" t="s">
        <v>3710</v>
      </c>
      <c r="C18016">
        <v>0</v>
      </c>
      <c r="D18016">
        <v>1</v>
      </c>
      <c r="E18016">
        <v>1</v>
      </c>
      <c r="F18016">
        <v>1</v>
      </c>
      <c r="G18016">
        <v>0.75</v>
      </c>
      <c r="H18016" s="5" t="s">
        <v>12181</v>
      </c>
      <c r="I18016" s="5" t="s">
        <v>12181</v>
      </c>
      <c r="J18016" s="5" t="s">
        <v>12183</v>
      </c>
      <c r="K18016">
        <v>1</v>
      </c>
      <c r="L18016">
        <v>190</v>
      </c>
    </row>
    <row r="18017" spans="1:12" x14ac:dyDescent="0.35">
      <c r="A18017" s="5" t="s">
        <v>32240</v>
      </c>
      <c r="B18017" s="5" t="s">
        <v>3710</v>
      </c>
      <c r="C18017">
        <v>0</v>
      </c>
      <c r="D18017">
        <v>1</v>
      </c>
      <c r="E18017">
        <v>1</v>
      </c>
      <c r="F18017">
        <v>1</v>
      </c>
      <c r="G18017">
        <v>0.75</v>
      </c>
      <c r="H18017" s="5" t="s">
        <v>12181</v>
      </c>
      <c r="I18017" s="5" t="s">
        <v>12181</v>
      </c>
      <c r="J18017" s="5" t="s">
        <v>12183</v>
      </c>
      <c r="K18017">
        <v>1</v>
      </c>
      <c r="L18017">
        <v>190</v>
      </c>
    </row>
    <row r="18018" spans="1:12" x14ac:dyDescent="0.35">
      <c r="A18018" s="5" t="s">
        <v>32241</v>
      </c>
      <c r="B18018" s="5" t="s">
        <v>9197</v>
      </c>
      <c r="C18018">
        <v>1</v>
      </c>
      <c r="D18018">
        <v>1</v>
      </c>
      <c r="E18018">
        <v>1</v>
      </c>
      <c r="F18018">
        <v>1</v>
      </c>
      <c r="G18018">
        <v>0.75</v>
      </c>
      <c r="H18018" s="5" t="s">
        <v>12181</v>
      </c>
      <c r="I18018" s="5" t="s">
        <v>12181</v>
      </c>
      <c r="J18018" s="5" t="s">
        <v>12188</v>
      </c>
      <c r="K18018">
        <v>1</v>
      </c>
      <c r="L18018">
        <v>160</v>
      </c>
    </row>
    <row r="18019" spans="1:12" x14ac:dyDescent="0.35">
      <c r="A18019" s="5" t="s">
        <v>32242</v>
      </c>
      <c r="B18019" s="5" t="s">
        <v>9253</v>
      </c>
      <c r="C18019">
        <v>1</v>
      </c>
      <c r="D18019">
        <v>1</v>
      </c>
      <c r="E18019">
        <v>1</v>
      </c>
      <c r="F18019">
        <v>1</v>
      </c>
      <c r="G18019">
        <v>0.75</v>
      </c>
      <c r="H18019" s="5" t="s">
        <v>12181</v>
      </c>
      <c r="I18019" s="5" t="s">
        <v>12181</v>
      </c>
      <c r="J18019" s="5" t="s">
        <v>12188</v>
      </c>
      <c r="K18019">
        <v>1</v>
      </c>
      <c r="L18019">
        <v>350</v>
      </c>
    </row>
    <row r="18020" spans="1:12" x14ac:dyDescent="0.35">
      <c r="A18020" s="5" t="s">
        <v>32243</v>
      </c>
      <c r="B18020" s="5" t="s">
        <v>576</v>
      </c>
      <c r="C18020">
        <v>0</v>
      </c>
      <c r="D18020">
        <v>1</v>
      </c>
      <c r="E18020">
        <v>1</v>
      </c>
      <c r="F18020">
        <v>1</v>
      </c>
      <c r="G18020">
        <v>0.75</v>
      </c>
      <c r="H18020" s="5" t="s">
        <v>12202</v>
      </c>
      <c r="I18020" s="5" t="s">
        <v>12202</v>
      </c>
      <c r="J18020" s="5" t="s">
        <v>12183</v>
      </c>
      <c r="K18020">
        <v>1</v>
      </c>
      <c r="L18020">
        <v>200</v>
      </c>
    </row>
    <row r="18021" spans="1:12" x14ac:dyDescent="0.35">
      <c r="A18021" s="5" t="s">
        <v>32244</v>
      </c>
      <c r="B18021" s="5" t="s">
        <v>576</v>
      </c>
      <c r="C18021">
        <v>0</v>
      </c>
      <c r="D18021">
        <v>1</v>
      </c>
      <c r="E18021">
        <v>1</v>
      </c>
      <c r="F18021">
        <v>1</v>
      </c>
      <c r="G18021">
        <v>0.75</v>
      </c>
      <c r="H18021" s="5" t="s">
        <v>12202</v>
      </c>
      <c r="I18021" s="5" t="s">
        <v>12202</v>
      </c>
      <c r="J18021" s="5" t="s">
        <v>12183</v>
      </c>
      <c r="K18021">
        <v>1</v>
      </c>
      <c r="L18021">
        <v>200</v>
      </c>
    </row>
    <row r="18022" spans="1:12" x14ac:dyDescent="0.35">
      <c r="A18022" s="5" t="s">
        <v>32245</v>
      </c>
      <c r="B18022" s="5" t="s">
        <v>5492</v>
      </c>
      <c r="C18022">
        <v>0</v>
      </c>
      <c r="D18022">
        <v>1</v>
      </c>
      <c r="E18022">
        <v>1</v>
      </c>
      <c r="F18022">
        <v>1</v>
      </c>
      <c r="G18022">
        <v>1.5</v>
      </c>
      <c r="H18022" s="5" t="s">
        <v>12202</v>
      </c>
      <c r="I18022" s="5" t="s">
        <v>13670</v>
      </c>
      <c r="J18022" s="5" t="s">
        <v>12183</v>
      </c>
      <c r="K18022">
        <v>1</v>
      </c>
      <c r="L18022">
        <v>450</v>
      </c>
    </row>
    <row r="18023" spans="1:12" x14ac:dyDescent="0.35">
      <c r="A18023" s="5" t="s">
        <v>32246</v>
      </c>
      <c r="B18023" s="5" t="s">
        <v>5492</v>
      </c>
      <c r="C18023">
        <v>0</v>
      </c>
      <c r="D18023">
        <v>1</v>
      </c>
      <c r="E18023">
        <v>1</v>
      </c>
      <c r="F18023">
        <v>1</v>
      </c>
      <c r="G18023">
        <v>1.5</v>
      </c>
      <c r="H18023" s="5" t="s">
        <v>12202</v>
      </c>
      <c r="I18023" s="5" t="s">
        <v>13670</v>
      </c>
      <c r="J18023" s="5" t="s">
        <v>12183</v>
      </c>
      <c r="K18023">
        <v>1</v>
      </c>
      <c r="L18023">
        <v>460</v>
      </c>
    </row>
    <row r="18024" spans="1:12" x14ac:dyDescent="0.35">
      <c r="A18024" s="5" t="s">
        <v>32247</v>
      </c>
      <c r="B18024" s="5" t="s">
        <v>8612</v>
      </c>
      <c r="C18024">
        <v>1</v>
      </c>
      <c r="D18024">
        <v>1</v>
      </c>
      <c r="E18024">
        <v>1</v>
      </c>
      <c r="F18024">
        <v>1</v>
      </c>
      <c r="G18024">
        <v>0.75</v>
      </c>
      <c r="H18024" s="5" t="s">
        <v>12185</v>
      </c>
      <c r="I18024" s="5" t="s">
        <v>12185</v>
      </c>
      <c r="J18024" s="5" t="s">
        <v>12193</v>
      </c>
      <c r="K18024">
        <v>1</v>
      </c>
      <c r="L18024">
        <v>240</v>
      </c>
    </row>
    <row r="18025" spans="1:12" x14ac:dyDescent="0.35">
      <c r="A18025" s="5" t="s">
        <v>32248</v>
      </c>
      <c r="B18025" s="5" t="s">
        <v>3668</v>
      </c>
      <c r="C18025">
        <v>0</v>
      </c>
      <c r="D18025">
        <v>1</v>
      </c>
      <c r="E18025">
        <v>1</v>
      </c>
      <c r="F18025">
        <v>1</v>
      </c>
      <c r="G18025">
        <v>0.75</v>
      </c>
      <c r="H18025" s="5" t="s">
        <v>12185</v>
      </c>
      <c r="I18025" s="5" t="s">
        <v>12185</v>
      </c>
      <c r="J18025" s="5" t="s">
        <v>12183</v>
      </c>
      <c r="K18025">
        <v>1</v>
      </c>
      <c r="L18025">
        <v>415</v>
      </c>
    </row>
    <row r="18026" spans="1:12" x14ac:dyDescent="0.35">
      <c r="A18026" s="5" t="s">
        <v>32249</v>
      </c>
      <c r="B18026" s="5" t="s">
        <v>1797</v>
      </c>
      <c r="C18026">
        <v>1</v>
      </c>
      <c r="D18026">
        <v>1</v>
      </c>
      <c r="E18026">
        <v>1</v>
      </c>
      <c r="F18026">
        <v>1</v>
      </c>
      <c r="G18026">
        <v>0.75</v>
      </c>
      <c r="H18026" s="5" t="s">
        <v>12181</v>
      </c>
      <c r="I18026" s="5" t="s">
        <v>12181</v>
      </c>
      <c r="J18026" s="5" t="s">
        <v>12193</v>
      </c>
      <c r="K18026">
        <v>1</v>
      </c>
      <c r="L18026">
        <v>100</v>
      </c>
    </row>
    <row r="18027" spans="1:12" x14ac:dyDescent="0.35">
      <c r="A18027" s="5" t="s">
        <v>32250</v>
      </c>
      <c r="B18027" s="5" t="s">
        <v>8097</v>
      </c>
      <c r="C18027">
        <v>0</v>
      </c>
      <c r="D18027">
        <v>1</v>
      </c>
      <c r="E18027">
        <v>1</v>
      </c>
      <c r="F18027">
        <v>1</v>
      </c>
      <c r="G18027">
        <v>0.75</v>
      </c>
      <c r="H18027" s="5" t="s">
        <v>12185</v>
      </c>
      <c r="I18027" s="5" t="s">
        <v>32251</v>
      </c>
      <c r="J18027" s="5" t="s">
        <v>12183</v>
      </c>
      <c r="K18027">
        <v>1</v>
      </c>
      <c r="L18027">
        <v>125</v>
      </c>
    </row>
    <row r="18028" spans="1:12" x14ac:dyDescent="0.35">
      <c r="A18028" s="5" t="s">
        <v>32252</v>
      </c>
      <c r="B18028" s="5" t="s">
        <v>6431</v>
      </c>
      <c r="C18028">
        <v>0</v>
      </c>
      <c r="D18028">
        <v>1</v>
      </c>
      <c r="E18028">
        <v>1</v>
      </c>
      <c r="F18028">
        <v>1</v>
      </c>
      <c r="G18028">
        <v>0.75</v>
      </c>
      <c r="H18028" s="5" t="s">
        <v>12185</v>
      </c>
      <c r="I18028" s="5" t="s">
        <v>14163</v>
      </c>
      <c r="J18028" s="5" t="s">
        <v>12183</v>
      </c>
      <c r="K18028">
        <v>1</v>
      </c>
      <c r="L18028">
        <v>105</v>
      </c>
    </row>
    <row r="18029" spans="1:12" x14ac:dyDescent="0.35">
      <c r="A18029" s="5" t="s">
        <v>32253</v>
      </c>
      <c r="B18029" s="5" t="s">
        <v>3650</v>
      </c>
      <c r="C18029">
        <v>0</v>
      </c>
      <c r="D18029">
        <v>1</v>
      </c>
      <c r="E18029">
        <v>1</v>
      </c>
      <c r="F18029">
        <v>1</v>
      </c>
      <c r="G18029">
        <v>0.75</v>
      </c>
      <c r="H18029" s="5" t="s">
        <v>12181</v>
      </c>
      <c r="I18029" s="5" t="s">
        <v>12181</v>
      </c>
      <c r="J18029" s="5" t="s">
        <v>12183</v>
      </c>
      <c r="K18029">
        <v>1</v>
      </c>
      <c r="L18029">
        <v>395</v>
      </c>
    </row>
    <row r="18030" spans="1:12" x14ac:dyDescent="0.35">
      <c r="A18030" s="5" t="s">
        <v>32254</v>
      </c>
      <c r="B18030" s="5" t="s">
        <v>6700</v>
      </c>
      <c r="C18030">
        <v>0</v>
      </c>
      <c r="D18030">
        <v>1</v>
      </c>
      <c r="E18030">
        <v>1</v>
      </c>
      <c r="F18030">
        <v>1</v>
      </c>
      <c r="G18030">
        <v>0.75</v>
      </c>
      <c r="H18030" s="5" t="s">
        <v>12181</v>
      </c>
      <c r="I18030" s="5" t="s">
        <v>12197</v>
      </c>
      <c r="J18030" s="5" t="s">
        <v>12183</v>
      </c>
      <c r="K18030">
        <v>1</v>
      </c>
      <c r="L18030">
        <v>135</v>
      </c>
    </row>
    <row r="18031" spans="1:12" x14ac:dyDescent="0.35">
      <c r="A18031" s="5" t="s">
        <v>32255</v>
      </c>
      <c r="B18031" s="5" t="s">
        <v>475</v>
      </c>
      <c r="C18031">
        <v>0</v>
      </c>
      <c r="D18031">
        <v>1</v>
      </c>
      <c r="E18031">
        <v>1</v>
      </c>
      <c r="F18031">
        <v>1</v>
      </c>
      <c r="G18031">
        <v>0.75</v>
      </c>
      <c r="H18031" s="5" t="s">
        <v>12185</v>
      </c>
      <c r="I18031" s="5" t="s">
        <v>13392</v>
      </c>
      <c r="J18031" s="5" t="s">
        <v>12183</v>
      </c>
      <c r="K18031">
        <v>1</v>
      </c>
      <c r="L18031">
        <v>420</v>
      </c>
    </row>
    <row r="18032" spans="1:12" x14ac:dyDescent="0.35">
      <c r="A18032" s="5" t="s">
        <v>32256</v>
      </c>
      <c r="B18032" s="5" t="s">
        <v>126</v>
      </c>
      <c r="C18032">
        <v>0</v>
      </c>
      <c r="D18032">
        <v>1</v>
      </c>
      <c r="E18032">
        <v>1</v>
      </c>
      <c r="F18032">
        <v>1</v>
      </c>
      <c r="G18032">
        <v>0.75</v>
      </c>
      <c r="H18032" s="5" t="s">
        <v>12181</v>
      </c>
      <c r="I18032" s="5" t="s">
        <v>12475</v>
      </c>
      <c r="J18032" s="5" t="s">
        <v>12183</v>
      </c>
      <c r="K18032">
        <v>1</v>
      </c>
      <c r="L18032">
        <v>590</v>
      </c>
    </row>
    <row r="18033" spans="1:12" x14ac:dyDescent="0.35">
      <c r="A18033" s="5" t="s">
        <v>32257</v>
      </c>
      <c r="B18033" s="5" t="s">
        <v>2477</v>
      </c>
      <c r="C18033">
        <v>0</v>
      </c>
      <c r="D18033">
        <v>1</v>
      </c>
      <c r="E18033">
        <v>1</v>
      </c>
      <c r="F18033">
        <v>1</v>
      </c>
      <c r="G18033">
        <v>0.75</v>
      </c>
      <c r="H18033" s="5" t="s">
        <v>12185</v>
      </c>
      <c r="I18033" s="5" t="s">
        <v>32258</v>
      </c>
      <c r="J18033" s="5" t="s">
        <v>12183</v>
      </c>
      <c r="K18033">
        <v>1</v>
      </c>
      <c r="L18033">
        <v>260</v>
      </c>
    </row>
    <row r="18034" spans="1:12" x14ac:dyDescent="0.35">
      <c r="A18034" s="5" t="s">
        <v>32259</v>
      </c>
      <c r="B18034" s="5" t="s">
        <v>3612</v>
      </c>
      <c r="C18034">
        <v>0</v>
      </c>
      <c r="D18034">
        <v>1</v>
      </c>
      <c r="E18034">
        <v>1</v>
      </c>
      <c r="F18034">
        <v>1</v>
      </c>
      <c r="G18034">
        <v>0.75</v>
      </c>
      <c r="H18034" s="5" t="s">
        <v>13307</v>
      </c>
      <c r="I18034" s="5" t="s">
        <v>30580</v>
      </c>
      <c r="J18034" s="5" t="s">
        <v>12183</v>
      </c>
      <c r="K18034">
        <v>0</v>
      </c>
      <c r="L18034">
        <v>0</v>
      </c>
    </row>
    <row r="18035" spans="1:12" x14ac:dyDescent="0.35">
      <c r="A18035" s="5" t="s">
        <v>32260</v>
      </c>
      <c r="B18035" s="5" t="s">
        <v>766</v>
      </c>
      <c r="C18035">
        <v>0</v>
      </c>
      <c r="D18035">
        <v>1</v>
      </c>
      <c r="E18035">
        <v>1</v>
      </c>
      <c r="F18035">
        <v>1</v>
      </c>
      <c r="G18035">
        <v>0.75</v>
      </c>
      <c r="H18035" s="5" t="s">
        <v>12355</v>
      </c>
      <c r="I18035" s="5" t="s">
        <v>32261</v>
      </c>
      <c r="J18035" s="5" t="s">
        <v>12183</v>
      </c>
      <c r="K18035">
        <v>1</v>
      </c>
      <c r="L18035">
        <v>605</v>
      </c>
    </row>
    <row r="18036" spans="1:12" x14ac:dyDescent="0.35">
      <c r="A18036" s="5" t="s">
        <v>32262</v>
      </c>
      <c r="B18036" s="5" t="s">
        <v>766</v>
      </c>
      <c r="C18036">
        <v>0</v>
      </c>
      <c r="D18036">
        <v>1</v>
      </c>
      <c r="E18036">
        <v>1</v>
      </c>
      <c r="F18036">
        <v>1</v>
      </c>
      <c r="G18036">
        <v>0.75</v>
      </c>
      <c r="H18036" s="5" t="s">
        <v>12355</v>
      </c>
      <c r="I18036" s="5" t="s">
        <v>32261</v>
      </c>
      <c r="J18036" s="5" t="s">
        <v>12183</v>
      </c>
      <c r="K18036">
        <v>1</v>
      </c>
      <c r="L18036">
        <v>340</v>
      </c>
    </row>
    <row r="18037" spans="1:12" x14ac:dyDescent="0.35">
      <c r="A18037" s="5" t="s">
        <v>32263</v>
      </c>
      <c r="B18037" s="5" t="s">
        <v>9254</v>
      </c>
      <c r="C18037">
        <v>0</v>
      </c>
      <c r="D18037">
        <v>1</v>
      </c>
      <c r="E18037">
        <v>1</v>
      </c>
      <c r="F18037">
        <v>1</v>
      </c>
      <c r="G18037">
        <v>1.5</v>
      </c>
      <c r="H18037" s="5" t="s">
        <v>12185</v>
      </c>
      <c r="I18037" s="5" t="s">
        <v>12281</v>
      </c>
      <c r="J18037" s="5" t="s">
        <v>12183</v>
      </c>
      <c r="K18037">
        <v>1</v>
      </c>
      <c r="L18037">
        <v>135</v>
      </c>
    </row>
    <row r="18038" spans="1:12" x14ac:dyDescent="0.35">
      <c r="A18038" s="5" t="s">
        <v>32264</v>
      </c>
      <c r="B18038" s="5" t="s">
        <v>6745</v>
      </c>
      <c r="C18038">
        <v>1</v>
      </c>
      <c r="D18038">
        <v>1</v>
      </c>
      <c r="E18038">
        <v>1</v>
      </c>
      <c r="F18038">
        <v>1</v>
      </c>
      <c r="G18038">
        <v>0.75</v>
      </c>
      <c r="H18038" s="5" t="s">
        <v>12199</v>
      </c>
      <c r="I18038" s="5" t="s">
        <v>12200</v>
      </c>
      <c r="J18038" s="5" t="s">
        <v>12220</v>
      </c>
      <c r="K18038">
        <v>1</v>
      </c>
      <c r="L18038">
        <v>170</v>
      </c>
    </row>
    <row r="18039" spans="1:12" x14ac:dyDescent="0.35">
      <c r="A18039" s="5" t="s">
        <v>32265</v>
      </c>
      <c r="B18039" s="5" t="s">
        <v>6745</v>
      </c>
      <c r="C18039">
        <v>1</v>
      </c>
      <c r="D18039">
        <v>1</v>
      </c>
      <c r="E18039">
        <v>1</v>
      </c>
      <c r="F18039">
        <v>1</v>
      </c>
      <c r="G18039">
        <v>0.75</v>
      </c>
      <c r="H18039" s="5" t="s">
        <v>12199</v>
      </c>
      <c r="I18039" s="5" t="s">
        <v>12200</v>
      </c>
      <c r="J18039" s="5" t="s">
        <v>12220</v>
      </c>
      <c r="K18039">
        <v>1</v>
      </c>
      <c r="L18039">
        <v>170</v>
      </c>
    </row>
    <row r="18040" spans="1:12" x14ac:dyDescent="0.35">
      <c r="A18040" s="5" t="s">
        <v>32266</v>
      </c>
      <c r="B18040" s="5" t="s">
        <v>6745</v>
      </c>
      <c r="C18040">
        <v>1</v>
      </c>
      <c r="D18040">
        <v>1</v>
      </c>
      <c r="E18040">
        <v>1</v>
      </c>
      <c r="F18040">
        <v>1</v>
      </c>
      <c r="G18040">
        <v>0.75</v>
      </c>
      <c r="H18040" s="5" t="s">
        <v>12199</v>
      </c>
      <c r="I18040" s="5" t="s">
        <v>12200</v>
      </c>
      <c r="J18040" s="5" t="s">
        <v>12220</v>
      </c>
      <c r="K18040">
        <v>1</v>
      </c>
      <c r="L18040">
        <v>170</v>
      </c>
    </row>
    <row r="18041" spans="1:12" x14ac:dyDescent="0.35">
      <c r="A18041" s="5" t="s">
        <v>32267</v>
      </c>
      <c r="B18041" s="5" t="s">
        <v>6745</v>
      </c>
      <c r="C18041">
        <v>1</v>
      </c>
      <c r="D18041">
        <v>1</v>
      </c>
      <c r="E18041">
        <v>1</v>
      </c>
      <c r="F18041">
        <v>1</v>
      </c>
      <c r="G18041">
        <v>0.75</v>
      </c>
      <c r="H18041" s="5" t="s">
        <v>12199</v>
      </c>
      <c r="I18041" s="5" t="s">
        <v>12200</v>
      </c>
      <c r="J18041" s="5" t="s">
        <v>12220</v>
      </c>
      <c r="K18041">
        <v>1</v>
      </c>
      <c r="L18041">
        <v>170</v>
      </c>
    </row>
    <row r="18042" spans="1:12" x14ac:dyDescent="0.35">
      <c r="A18042" s="5" t="s">
        <v>32268</v>
      </c>
      <c r="B18042" s="5" t="s">
        <v>6745</v>
      </c>
      <c r="C18042">
        <v>1</v>
      </c>
      <c r="D18042">
        <v>1</v>
      </c>
      <c r="E18042">
        <v>1</v>
      </c>
      <c r="F18042">
        <v>1</v>
      </c>
      <c r="G18042">
        <v>0.75</v>
      </c>
      <c r="H18042" s="5" t="s">
        <v>12199</v>
      </c>
      <c r="I18042" s="5" t="s">
        <v>12200</v>
      </c>
      <c r="J18042" s="5" t="s">
        <v>12220</v>
      </c>
      <c r="K18042">
        <v>1</v>
      </c>
      <c r="L18042">
        <v>170</v>
      </c>
    </row>
    <row r="18043" spans="1:12" x14ac:dyDescent="0.35">
      <c r="A18043" s="5" t="s">
        <v>32269</v>
      </c>
      <c r="B18043" s="5" t="s">
        <v>6745</v>
      </c>
      <c r="C18043">
        <v>1</v>
      </c>
      <c r="D18043">
        <v>1</v>
      </c>
      <c r="E18043">
        <v>1</v>
      </c>
      <c r="F18043">
        <v>1</v>
      </c>
      <c r="G18043">
        <v>0.75</v>
      </c>
      <c r="H18043" s="5" t="s">
        <v>12199</v>
      </c>
      <c r="I18043" s="5" t="s">
        <v>12200</v>
      </c>
      <c r="J18043" s="5" t="s">
        <v>12220</v>
      </c>
      <c r="K18043">
        <v>1</v>
      </c>
      <c r="L18043">
        <v>170</v>
      </c>
    </row>
    <row r="18044" spans="1:12" x14ac:dyDescent="0.35">
      <c r="A18044" s="5" t="s">
        <v>32270</v>
      </c>
      <c r="B18044" s="5" t="s">
        <v>6745</v>
      </c>
      <c r="C18044">
        <v>1</v>
      </c>
      <c r="D18044">
        <v>1</v>
      </c>
      <c r="E18044">
        <v>1</v>
      </c>
      <c r="F18044">
        <v>1</v>
      </c>
      <c r="G18044">
        <v>0.75</v>
      </c>
      <c r="H18044" s="5" t="s">
        <v>12199</v>
      </c>
      <c r="I18044" s="5" t="s">
        <v>12200</v>
      </c>
      <c r="J18044" s="5" t="s">
        <v>12220</v>
      </c>
      <c r="K18044">
        <v>1</v>
      </c>
      <c r="L18044">
        <v>170</v>
      </c>
    </row>
    <row r="18045" spans="1:12" x14ac:dyDescent="0.35">
      <c r="A18045" s="5" t="s">
        <v>32271</v>
      </c>
      <c r="B18045" s="5" t="s">
        <v>6745</v>
      </c>
      <c r="C18045">
        <v>1</v>
      </c>
      <c r="D18045">
        <v>1</v>
      </c>
      <c r="E18045">
        <v>1</v>
      </c>
      <c r="F18045">
        <v>1</v>
      </c>
      <c r="G18045">
        <v>0.75</v>
      </c>
      <c r="H18045" s="5" t="s">
        <v>12199</v>
      </c>
      <c r="I18045" s="5" t="s">
        <v>12200</v>
      </c>
      <c r="J18045" s="5" t="s">
        <v>12220</v>
      </c>
      <c r="K18045">
        <v>1</v>
      </c>
      <c r="L18045">
        <v>170</v>
      </c>
    </row>
    <row r="18046" spans="1:12" x14ac:dyDescent="0.35">
      <c r="A18046" s="5" t="s">
        <v>32272</v>
      </c>
      <c r="B18046" s="5" t="s">
        <v>9255</v>
      </c>
      <c r="C18046">
        <v>1</v>
      </c>
      <c r="D18046">
        <v>1</v>
      </c>
      <c r="E18046">
        <v>1</v>
      </c>
      <c r="F18046">
        <v>1</v>
      </c>
      <c r="G18046">
        <v>0.75</v>
      </c>
      <c r="H18046" s="5" t="s">
        <v>12200</v>
      </c>
      <c r="I18046" s="5" t="s">
        <v>12375</v>
      </c>
      <c r="J18046" s="5" t="s">
        <v>12193</v>
      </c>
      <c r="K18046">
        <v>1</v>
      </c>
      <c r="L18046">
        <v>390</v>
      </c>
    </row>
    <row r="18047" spans="1:12" x14ac:dyDescent="0.35">
      <c r="A18047" s="5" t="s">
        <v>32273</v>
      </c>
      <c r="B18047" s="5" t="s">
        <v>9256</v>
      </c>
      <c r="C18047">
        <v>1</v>
      </c>
      <c r="D18047">
        <v>1</v>
      </c>
      <c r="E18047">
        <v>1</v>
      </c>
      <c r="F18047">
        <v>1</v>
      </c>
      <c r="G18047">
        <v>0.75</v>
      </c>
      <c r="H18047" s="5" t="s">
        <v>12200</v>
      </c>
      <c r="I18047" s="5" t="s">
        <v>12375</v>
      </c>
      <c r="J18047" s="5" t="s">
        <v>12193</v>
      </c>
      <c r="K18047">
        <v>1</v>
      </c>
      <c r="L18047">
        <v>580</v>
      </c>
    </row>
    <row r="18048" spans="1:12" x14ac:dyDescent="0.35">
      <c r="A18048" s="5" t="s">
        <v>32274</v>
      </c>
      <c r="B18048" s="5" t="s">
        <v>9257</v>
      </c>
      <c r="C18048">
        <v>0</v>
      </c>
      <c r="D18048">
        <v>1</v>
      </c>
      <c r="E18048">
        <v>1</v>
      </c>
      <c r="F18048">
        <v>1</v>
      </c>
      <c r="G18048">
        <v>0.75</v>
      </c>
      <c r="H18048" s="5" t="s">
        <v>12200</v>
      </c>
      <c r="I18048" s="5" t="s">
        <v>32275</v>
      </c>
      <c r="J18048" s="5" t="s">
        <v>12183</v>
      </c>
      <c r="K18048">
        <v>1</v>
      </c>
      <c r="L18048">
        <v>200</v>
      </c>
    </row>
    <row r="18049" spans="1:12" x14ac:dyDescent="0.35">
      <c r="A18049" s="5" t="s">
        <v>32276</v>
      </c>
      <c r="B18049" s="5" t="s">
        <v>9258</v>
      </c>
      <c r="C18049">
        <v>0</v>
      </c>
      <c r="D18049">
        <v>1</v>
      </c>
      <c r="E18049">
        <v>1</v>
      </c>
      <c r="F18049">
        <v>1</v>
      </c>
      <c r="G18049">
        <v>0.75</v>
      </c>
      <c r="H18049" s="5" t="s">
        <v>12185</v>
      </c>
      <c r="I18049" s="5" t="s">
        <v>12185</v>
      </c>
      <c r="J18049" s="5" t="s">
        <v>12183</v>
      </c>
      <c r="K18049">
        <v>1</v>
      </c>
      <c r="L18049">
        <v>110</v>
      </c>
    </row>
    <row r="18050" spans="1:12" x14ac:dyDescent="0.35">
      <c r="A18050" s="5" t="s">
        <v>32277</v>
      </c>
      <c r="B18050" s="5" t="s">
        <v>5791</v>
      </c>
      <c r="C18050">
        <v>0</v>
      </c>
      <c r="D18050">
        <v>1</v>
      </c>
      <c r="E18050">
        <v>1</v>
      </c>
      <c r="F18050">
        <v>1</v>
      </c>
      <c r="G18050">
        <v>0.75</v>
      </c>
      <c r="H18050" s="5" t="s">
        <v>12199</v>
      </c>
      <c r="I18050" s="5" t="s">
        <v>12200</v>
      </c>
      <c r="J18050" s="5" t="s">
        <v>12183</v>
      </c>
      <c r="K18050">
        <v>1</v>
      </c>
      <c r="L18050">
        <v>930</v>
      </c>
    </row>
    <row r="18051" spans="1:12" x14ac:dyDescent="0.35">
      <c r="A18051" s="5" t="s">
        <v>32278</v>
      </c>
      <c r="B18051" s="5" t="s">
        <v>9259</v>
      </c>
      <c r="C18051">
        <v>0</v>
      </c>
      <c r="D18051">
        <v>1</v>
      </c>
      <c r="E18051">
        <v>1</v>
      </c>
      <c r="F18051">
        <v>1</v>
      </c>
      <c r="G18051">
        <v>0.75</v>
      </c>
      <c r="H18051" s="5" t="s">
        <v>12200</v>
      </c>
      <c r="I18051" s="5" t="s">
        <v>12375</v>
      </c>
      <c r="J18051" s="5" t="s">
        <v>12183</v>
      </c>
      <c r="K18051">
        <v>1</v>
      </c>
      <c r="L18051">
        <v>210</v>
      </c>
    </row>
    <row r="18052" spans="1:12" x14ac:dyDescent="0.35">
      <c r="A18052" s="5" t="s">
        <v>32279</v>
      </c>
      <c r="B18052" s="5" t="s">
        <v>884</v>
      </c>
      <c r="C18052">
        <v>0</v>
      </c>
      <c r="D18052">
        <v>1</v>
      </c>
      <c r="E18052">
        <v>1</v>
      </c>
      <c r="F18052">
        <v>1</v>
      </c>
      <c r="G18052">
        <v>0.75</v>
      </c>
      <c r="H18052" s="5" t="s">
        <v>12181</v>
      </c>
      <c r="I18052" s="5" t="s">
        <v>12260</v>
      </c>
      <c r="J18052" s="5" t="s">
        <v>12183</v>
      </c>
      <c r="K18052">
        <v>1</v>
      </c>
      <c r="L18052">
        <v>330</v>
      </c>
    </row>
    <row r="18053" spans="1:12" x14ac:dyDescent="0.35">
      <c r="A18053" s="5" t="s">
        <v>32280</v>
      </c>
      <c r="B18053" s="5" t="s">
        <v>3932</v>
      </c>
      <c r="C18053">
        <v>0</v>
      </c>
      <c r="D18053">
        <v>1</v>
      </c>
      <c r="E18053">
        <v>1</v>
      </c>
      <c r="F18053">
        <v>1</v>
      </c>
      <c r="G18053">
        <v>0.75</v>
      </c>
      <c r="H18053" s="5" t="s">
        <v>12200</v>
      </c>
      <c r="I18053" s="5" t="s">
        <v>12352</v>
      </c>
      <c r="J18053" s="5" t="s">
        <v>12183</v>
      </c>
      <c r="K18053">
        <v>1</v>
      </c>
      <c r="L18053">
        <v>260</v>
      </c>
    </row>
    <row r="18054" spans="1:12" x14ac:dyDescent="0.35">
      <c r="A18054" s="5" t="s">
        <v>32281</v>
      </c>
      <c r="B18054" s="5" t="s">
        <v>9260</v>
      </c>
      <c r="C18054">
        <v>0</v>
      </c>
      <c r="D18054">
        <v>1</v>
      </c>
      <c r="E18054">
        <v>1</v>
      </c>
      <c r="F18054">
        <v>1</v>
      </c>
      <c r="G18054">
        <v>0.75</v>
      </c>
      <c r="H18054" s="5" t="s">
        <v>12199</v>
      </c>
      <c r="I18054" s="5" t="s">
        <v>12200</v>
      </c>
      <c r="J18054" s="5" t="s">
        <v>12183</v>
      </c>
      <c r="K18054">
        <v>1</v>
      </c>
      <c r="L18054">
        <v>180</v>
      </c>
    </row>
    <row r="18055" spans="1:12" x14ac:dyDescent="0.35">
      <c r="A18055" s="5" t="s">
        <v>32282</v>
      </c>
      <c r="B18055" s="5" t="s">
        <v>9261</v>
      </c>
      <c r="C18055">
        <v>0</v>
      </c>
      <c r="D18055">
        <v>1</v>
      </c>
      <c r="E18055">
        <v>1</v>
      </c>
      <c r="F18055">
        <v>1</v>
      </c>
      <c r="G18055">
        <v>0.75</v>
      </c>
      <c r="H18055" s="5" t="s">
        <v>12190</v>
      </c>
      <c r="I18055" s="5" t="s">
        <v>12523</v>
      </c>
      <c r="J18055" s="5" t="s">
        <v>12183</v>
      </c>
      <c r="K18055">
        <v>1</v>
      </c>
      <c r="L18055">
        <v>3</v>
      </c>
    </row>
    <row r="18056" spans="1:12" x14ac:dyDescent="0.35">
      <c r="A18056" s="5" t="s">
        <v>32283</v>
      </c>
      <c r="B18056" s="5" t="s">
        <v>9262</v>
      </c>
      <c r="C18056">
        <v>0</v>
      </c>
      <c r="D18056">
        <v>1</v>
      </c>
      <c r="E18056">
        <v>1</v>
      </c>
      <c r="F18056">
        <v>1</v>
      </c>
      <c r="G18056">
        <v>0.75</v>
      </c>
      <c r="H18056" s="5" t="s">
        <v>12199</v>
      </c>
      <c r="I18056" s="5" t="s">
        <v>12200</v>
      </c>
      <c r="J18056" s="5" t="s">
        <v>12183</v>
      </c>
      <c r="K18056">
        <v>1</v>
      </c>
      <c r="L18056">
        <v>260</v>
      </c>
    </row>
    <row r="18057" spans="1:12" x14ac:dyDescent="0.35">
      <c r="A18057" s="5" t="s">
        <v>32284</v>
      </c>
      <c r="B18057" s="5" t="s">
        <v>9263</v>
      </c>
      <c r="C18057">
        <v>1</v>
      </c>
      <c r="D18057">
        <v>1</v>
      </c>
      <c r="E18057">
        <v>1</v>
      </c>
      <c r="F18057">
        <v>1</v>
      </c>
      <c r="G18057">
        <v>0.75</v>
      </c>
      <c r="H18057" s="5" t="s">
        <v>12185</v>
      </c>
      <c r="I18057" s="5" t="s">
        <v>12186</v>
      </c>
      <c r="J18057" s="5" t="s">
        <v>12188</v>
      </c>
      <c r="K18057">
        <v>1</v>
      </c>
      <c r="L18057">
        <v>200</v>
      </c>
    </row>
    <row r="18058" spans="1:12" x14ac:dyDescent="0.35">
      <c r="A18058" s="5" t="s">
        <v>32285</v>
      </c>
      <c r="B18058" s="5" t="s">
        <v>7130</v>
      </c>
      <c r="C18058">
        <v>1</v>
      </c>
      <c r="D18058">
        <v>1</v>
      </c>
      <c r="E18058">
        <v>1</v>
      </c>
      <c r="F18058">
        <v>1</v>
      </c>
      <c r="G18058">
        <v>0.75</v>
      </c>
      <c r="H18058" s="5" t="s">
        <v>12190</v>
      </c>
      <c r="I18058" s="5" t="s">
        <v>12190</v>
      </c>
      <c r="J18058" s="5" t="s">
        <v>12193</v>
      </c>
      <c r="K18058">
        <v>1</v>
      </c>
      <c r="L18058">
        <v>65</v>
      </c>
    </row>
    <row r="18059" spans="1:12" x14ac:dyDescent="0.35">
      <c r="A18059" s="5" t="s">
        <v>32286</v>
      </c>
      <c r="B18059" s="5" t="s">
        <v>9264</v>
      </c>
      <c r="C18059">
        <v>0</v>
      </c>
      <c r="D18059">
        <v>1</v>
      </c>
      <c r="E18059">
        <v>1</v>
      </c>
      <c r="F18059">
        <v>1</v>
      </c>
      <c r="G18059">
        <v>0.75</v>
      </c>
      <c r="H18059" s="5" t="s">
        <v>12269</v>
      </c>
      <c r="I18059" s="5" t="s">
        <v>12262</v>
      </c>
      <c r="J18059" s="5" t="s">
        <v>12183</v>
      </c>
      <c r="K18059">
        <v>1</v>
      </c>
      <c r="L18059">
        <v>240</v>
      </c>
    </row>
    <row r="18060" spans="1:12" x14ac:dyDescent="0.35">
      <c r="A18060" s="5" t="s">
        <v>32287</v>
      </c>
      <c r="B18060" s="5" t="s">
        <v>7205</v>
      </c>
      <c r="C18060">
        <v>0</v>
      </c>
      <c r="D18060">
        <v>1</v>
      </c>
      <c r="E18060">
        <v>1</v>
      </c>
      <c r="F18060">
        <v>1</v>
      </c>
      <c r="G18060">
        <v>0.75</v>
      </c>
      <c r="H18060" s="5" t="s">
        <v>12262</v>
      </c>
      <c r="I18060" s="5" t="s">
        <v>32288</v>
      </c>
      <c r="J18060" s="5" t="s">
        <v>12183</v>
      </c>
      <c r="K18060">
        <v>1</v>
      </c>
      <c r="L18060">
        <v>480</v>
      </c>
    </row>
    <row r="18061" spans="1:12" x14ac:dyDescent="0.35">
      <c r="A18061" s="5" t="s">
        <v>32289</v>
      </c>
      <c r="B18061" s="5" t="s">
        <v>9155</v>
      </c>
      <c r="C18061">
        <v>0</v>
      </c>
      <c r="D18061">
        <v>1</v>
      </c>
      <c r="E18061">
        <v>1</v>
      </c>
      <c r="F18061">
        <v>1</v>
      </c>
      <c r="G18061">
        <v>0.75</v>
      </c>
      <c r="H18061" s="5" t="s">
        <v>12181</v>
      </c>
      <c r="I18061" s="5" t="s">
        <v>12181</v>
      </c>
      <c r="J18061" s="5" t="s">
        <v>12183</v>
      </c>
      <c r="K18061">
        <v>1</v>
      </c>
      <c r="L18061">
        <v>140</v>
      </c>
    </row>
    <row r="18062" spans="1:12" x14ac:dyDescent="0.35">
      <c r="A18062" s="5" t="s">
        <v>32290</v>
      </c>
      <c r="B18062" s="5" t="s">
        <v>9155</v>
      </c>
      <c r="C18062">
        <v>0</v>
      </c>
      <c r="D18062">
        <v>1</v>
      </c>
      <c r="E18062">
        <v>1</v>
      </c>
      <c r="F18062">
        <v>1</v>
      </c>
      <c r="G18062">
        <v>0.75</v>
      </c>
      <c r="H18062" s="5" t="s">
        <v>12181</v>
      </c>
      <c r="I18062" s="5" t="s">
        <v>12195</v>
      </c>
      <c r="J18062" s="5" t="s">
        <v>12183</v>
      </c>
      <c r="K18062">
        <v>1</v>
      </c>
      <c r="L18062">
        <v>160</v>
      </c>
    </row>
    <row r="18063" spans="1:12" x14ac:dyDescent="0.35">
      <c r="A18063" s="5" t="s">
        <v>32291</v>
      </c>
      <c r="B18063" s="5" t="s">
        <v>9265</v>
      </c>
      <c r="C18063">
        <v>0</v>
      </c>
      <c r="D18063">
        <v>1</v>
      </c>
      <c r="E18063">
        <v>1</v>
      </c>
      <c r="F18063">
        <v>1</v>
      </c>
      <c r="G18063">
        <v>0.75</v>
      </c>
      <c r="H18063" s="5" t="s">
        <v>12181</v>
      </c>
      <c r="I18063" s="5" t="s">
        <v>12195</v>
      </c>
      <c r="J18063" s="5" t="s">
        <v>12183</v>
      </c>
      <c r="K18063">
        <v>1</v>
      </c>
      <c r="L18063">
        <v>760</v>
      </c>
    </row>
    <row r="18064" spans="1:12" x14ac:dyDescent="0.35">
      <c r="A18064" s="5" t="s">
        <v>32292</v>
      </c>
      <c r="B18064" s="5" t="s">
        <v>6724</v>
      </c>
      <c r="C18064">
        <v>0</v>
      </c>
      <c r="D18064">
        <v>1</v>
      </c>
      <c r="E18064">
        <v>1</v>
      </c>
      <c r="F18064">
        <v>1</v>
      </c>
      <c r="G18064">
        <v>0.75</v>
      </c>
      <c r="H18064" s="5" t="s">
        <v>12202</v>
      </c>
      <c r="I18064" s="5" t="s">
        <v>12202</v>
      </c>
      <c r="J18064" s="5" t="s">
        <v>12183</v>
      </c>
      <c r="K18064">
        <v>1</v>
      </c>
      <c r="L18064">
        <v>250</v>
      </c>
    </row>
    <row r="18065" spans="1:12" x14ac:dyDescent="0.35">
      <c r="A18065" s="5" t="s">
        <v>32293</v>
      </c>
      <c r="B18065" s="5" t="s">
        <v>9266</v>
      </c>
      <c r="C18065">
        <v>0</v>
      </c>
      <c r="D18065">
        <v>1</v>
      </c>
      <c r="E18065">
        <v>1</v>
      </c>
      <c r="F18065">
        <v>1</v>
      </c>
      <c r="G18065">
        <v>0.75</v>
      </c>
      <c r="H18065" s="5" t="s">
        <v>12200</v>
      </c>
      <c r="I18065" s="5" t="s">
        <v>12232</v>
      </c>
      <c r="J18065" s="5" t="s">
        <v>12183</v>
      </c>
      <c r="K18065">
        <v>1</v>
      </c>
      <c r="L18065">
        <v>520</v>
      </c>
    </row>
    <row r="18066" spans="1:12" x14ac:dyDescent="0.35">
      <c r="A18066" s="5" t="s">
        <v>32294</v>
      </c>
      <c r="B18066" s="5" t="s">
        <v>9266</v>
      </c>
      <c r="C18066">
        <v>0</v>
      </c>
      <c r="D18066">
        <v>1</v>
      </c>
      <c r="E18066">
        <v>1</v>
      </c>
      <c r="F18066">
        <v>1</v>
      </c>
      <c r="G18066">
        <v>0.75</v>
      </c>
      <c r="H18066" s="5" t="s">
        <v>12200</v>
      </c>
      <c r="I18066" s="5" t="s">
        <v>13073</v>
      </c>
      <c r="J18066" s="5" t="s">
        <v>12183</v>
      </c>
      <c r="K18066">
        <v>1</v>
      </c>
      <c r="L18066">
        <v>480</v>
      </c>
    </row>
    <row r="18067" spans="1:12" x14ac:dyDescent="0.35">
      <c r="A18067" s="5" t="s">
        <v>32295</v>
      </c>
      <c r="B18067" s="5" t="s">
        <v>9266</v>
      </c>
      <c r="C18067">
        <v>0</v>
      </c>
      <c r="D18067">
        <v>1</v>
      </c>
      <c r="E18067">
        <v>1</v>
      </c>
      <c r="F18067">
        <v>1</v>
      </c>
      <c r="G18067">
        <v>0.75</v>
      </c>
      <c r="H18067" s="5" t="s">
        <v>12200</v>
      </c>
      <c r="I18067" s="5" t="s">
        <v>12432</v>
      </c>
      <c r="J18067" s="5" t="s">
        <v>12183</v>
      </c>
      <c r="K18067">
        <v>1</v>
      </c>
      <c r="L18067">
        <v>480</v>
      </c>
    </row>
    <row r="18068" spans="1:12" x14ac:dyDescent="0.35">
      <c r="A18068" s="5" t="s">
        <v>32296</v>
      </c>
      <c r="B18068" s="5" t="s">
        <v>9267</v>
      </c>
      <c r="C18068">
        <v>0</v>
      </c>
      <c r="D18068">
        <v>1</v>
      </c>
      <c r="E18068">
        <v>1</v>
      </c>
      <c r="F18068">
        <v>1</v>
      </c>
      <c r="G18068">
        <v>0.75</v>
      </c>
      <c r="H18068" s="5" t="s">
        <v>12199</v>
      </c>
      <c r="I18068" s="5" t="s">
        <v>12200</v>
      </c>
      <c r="J18068" s="5" t="s">
        <v>12183</v>
      </c>
      <c r="K18068">
        <v>1</v>
      </c>
      <c r="L18068">
        <v>700</v>
      </c>
    </row>
    <row r="18069" spans="1:12" x14ac:dyDescent="0.35">
      <c r="A18069" s="5" t="s">
        <v>32297</v>
      </c>
      <c r="B18069" s="5" t="s">
        <v>9267</v>
      </c>
      <c r="C18069">
        <v>0</v>
      </c>
      <c r="D18069">
        <v>1</v>
      </c>
      <c r="E18069">
        <v>1</v>
      </c>
      <c r="F18069">
        <v>1</v>
      </c>
      <c r="G18069">
        <v>0.75</v>
      </c>
      <c r="H18069" s="5" t="s">
        <v>12199</v>
      </c>
      <c r="I18069" s="5" t="s">
        <v>12200</v>
      </c>
      <c r="J18069" s="5" t="s">
        <v>12183</v>
      </c>
      <c r="K18069">
        <v>1</v>
      </c>
      <c r="L18069">
        <v>330</v>
      </c>
    </row>
    <row r="18070" spans="1:12" x14ac:dyDescent="0.35">
      <c r="A18070" s="5" t="s">
        <v>32298</v>
      </c>
      <c r="B18070" s="5" t="s">
        <v>9268</v>
      </c>
      <c r="C18070">
        <v>0</v>
      </c>
      <c r="D18070">
        <v>1</v>
      </c>
      <c r="E18070">
        <v>1</v>
      </c>
      <c r="F18070">
        <v>1</v>
      </c>
      <c r="G18070">
        <v>0.75</v>
      </c>
      <c r="H18070" s="5" t="s">
        <v>12199</v>
      </c>
      <c r="I18070" s="5" t="s">
        <v>12200</v>
      </c>
      <c r="J18070" s="5" t="s">
        <v>12183</v>
      </c>
      <c r="K18070">
        <v>1</v>
      </c>
      <c r="L18070">
        <v>460</v>
      </c>
    </row>
    <row r="18071" spans="1:12" x14ac:dyDescent="0.35">
      <c r="A18071" s="5" t="s">
        <v>32299</v>
      </c>
      <c r="B18071" s="5" t="s">
        <v>9269</v>
      </c>
      <c r="C18071">
        <v>0</v>
      </c>
      <c r="D18071">
        <v>1</v>
      </c>
      <c r="E18071">
        <v>1</v>
      </c>
      <c r="F18071">
        <v>1</v>
      </c>
      <c r="G18071">
        <v>0.75</v>
      </c>
      <c r="H18071" s="5" t="s">
        <v>12199</v>
      </c>
      <c r="I18071" s="5" t="s">
        <v>12200</v>
      </c>
      <c r="J18071" s="5" t="s">
        <v>12183</v>
      </c>
      <c r="K18071">
        <v>1</v>
      </c>
      <c r="L18071">
        <v>700</v>
      </c>
    </row>
    <row r="18072" spans="1:12" x14ac:dyDescent="0.35">
      <c r="A18072" s="5" t="s">
        <v>32300</v>
      </c>
      <c r="B18072" s="5" t="s">
        <v>9269</v>
      </c>
      <c r="C18072">
        <v>0</v>
      </c>
      <c r="D18072">
        <v>1</v>
      </c>
      <c r="E18072">
        <v>1</v>
      </c>
      <c r="F18072">
        <v>1</v>
      </c>
      <c r="G18072">
        <v>0.75</v>
      </c>
      <c r="H18072" s="5" t="s">
        <v>12199</v>
      </c>
      <c r="I18072" s="5" t="s">
        <v>12200</v>
      </c>
      <c r="J18072" s="5" t="s">
        <v>12183</v>
      </c>
      <c r="K18072">
        <v>1</v>
      </c>
      <c r="L18072">
        <v>340</v>
      </c>
    </row>
    <row r="18073" spans="1:12" x14ac:dyDescent="0.35">
      <c r="A18073" s="5" t="s">
        <v>32301</v>
      </c>
      <c r="B18073" s="5" t="s">
        <v>9270</v>
      </c>
      <c r="C18073">
        <v>1</v>
      </c>
      <c r="D18073">
        <v>1</v>
      </c>
      <c r="E18073">
        <v>1</v>
      </c>
      <c r="F18073">
        <v>1</v>
      </c>
      <c r="G18073">
        <v>0.75</v>
      </c>
      <c r="H18073" s="5" t="s">
        <v>12199</v>
      </c>
      <c r="I18073" s="5" t="s">
        <v>12200</v>
      </c>
      <c r="J18073" s="5" t="s">
        <v>12426</v>
      </c>
      <c r="K18073">
        <v>1</v>
      </c>
      <c r="L18073">
        <v>195</v>
      </c>
    </row>
    <row r="18074" spans="1:12" x14ac:dyDescent="0.35">
      <c r="A18074" s="5" t="s">
        <v>32302</v>
      </c>
      <c r="B18074" s="5" t="s">
        <v>9156</v>
      </c>
      <c r="C18074">
        <v>1</v>
      </c>
      <c r="D18074">
        <v>1</v>
      </c>
      <c r="E18074">
        <v>1</v>
      </c>
      <c r="F18074">
        <v>1</v>
      </c>
      <c r="G18074">
        <v>0.75</v>
      </c>
      <c r="H18074" s="5" t="s">
        <v>12199</v>
      </c>
      <c r="I18074" s="5" t="s">
        <v>12200</v>
      </c>
      <c r="J18074" s="5" t="s">
        <v>12426</v>
      </c>
      <c r="K18074">
        <v>1</v>
      </c>
      <c r="L18074">
        <v>190</v>
      </c>
    </row>
    <row r="18075" spans="1:12" x14ac:dyDescent="0.35">
      <c r="A18075" s="5" t="s">
        <v>32303</v>
      </c>
      <c r="B18075" s="5" t="s">
        <v>9271</v>
      </c>
      <c r="C18075">
        <v>0</v>
      </c>
      <c r="D18075">
        <v>1</v>
      </c>
      <c r="E18075">
        <v>1</v>
      </c>
      <c r="F18075">
        <v>1</v>
      </c>
      <c r="G18075">
        <v>0.37</v>
      </c>
      <c r="H18075" s="5" t="s">
        <v>12181</v>
      </c>
      <c r="I18075" s="5" t="s">
        <v>12252</v>
      </c>
      <c r="J18075" s="5" t="s">
        <v>12183</v>
      </c>
      <c r="K18075">
        <v>1</v>
      </c>
      <c r="L18075">
        <v>100</v>
      </c>
    </row>
    <row r="18076" spans="1:12" x14ac:dyDescent="0.35">
      <c r="A18076" s="5" t="s">
        <v>32304</v>
      </c>
      <c r="B18076" s="5" t="s">
        <v>9272</v>
      </c>
      <c r="C18076">
        <v>0</v>
      </c>
      <c r="D18076">
        <v>1</v>
      </c>
      <c r="E18076">
        <v>1</v>
      </c>
      <c r="F18076">
        <v>1</v>
      </c>
      <c r="G18076">
        <v>0.75</v>
      </c>
      <c r="H18076" s="5" t="s">
        <v>12181</v>
      </c>
      <c r="I18076" s="5" t="s">
        <v>12228</v>
      </c>
      <c r="J18076" s="5" t="s">
        <v>12183</v>
      </c>
      <c r="K18076">
        <v>1</v>
      </c>
      <c r="L18076">
        <v>105</v>
      </c>
    </row>
    <row r="18077" spans="1:12" x14ac:dyDescent="0.35">
      <c r="A18077" s="5" t="s">
        <v>32305</v>
      </c>
      <c r="B18077" s="5" t="s">
        <v>1672</v>
      </c>
      <c r="C18077">
        <v>0</v>
      </c>
      <c r="D18077">
        <v>1</v>
      </c>
      <c r="E18077">
        <v>1</v>
      </c>
      <c r="F18077">
        <v>1</v>
      </c>
      <c r="G18077">
        <v>0.75</v>
      </c>
      <c r="H18077" s="5" t="s">
        <v>12202</v>
      </c>
      <c r="I18077" s="5" t="s">
        <v>12202</v>
      </c>
      <c r="J18077" s="5" t="s">
        <v>12183</v>
      </c>
      <c r="K18077">
        <v>1</v>
      </c>
      <c r="L18077">
        <v>105</v>
      </c>
    </row>
    <row r="18078" spans="1:12" x14ac:dyDescent="0.35">
      <c r="A18078" s="5" t="s">
        <v>32306</v>
      </c>
      <c r="B18078" s="5" t="s">
        <v>2094</v>
      </c>
      <c r="C18078">
        <v>0</v>
      </c>
      <c r="D18078">
        <v>1</v>
      </c>
      <c r="E18078">
        <v>1</v>
      </c>
      <c r="F18078">
        <v>1</v>
      </c>
      <c r="G18078">
        <v>1.5</v>
      </c>
      <c r="H18078" s="5" t="s">
        <v>12181</v>
      </c>
      <c r="I18078" s="5" t="s">
        <v>12181</v>
      </c>
      <c r="J18078" s="5" t="s">
        <v>12183</v>
      </c>
      <c r="K18078">
        <v>1</v>
      </c>
      <c r="L18078">
        <v>90</v>
      </c>
    </row>
    <row r="18079" spans="1:12" x14ac:dyDescent="0.35">
      <c r="A18079" s="5" t="s">
        <v>32307</v>
      </c>
      <c r="B18079" s="5" t="s">
        <v>349</v>
      </c>
      <c r="C18079">
        <v>0</v>
      </c>
      <c r="D18079">
        <v>1</v>
      </c>
      <c r="E18079">
        <v>1</v>
      </c>
      <c r="F18079">
        <v>1</v>
      </c>
      <c r="G18079">
        <v>0.75</v>
      </c>
      <c r="H18079" s="5" t="s">
        <v>12181</v>
      </c>
      <c r="I18079" s="5" t="s">
        <v>12475</v>
      </c>
      <c r="J18079" s="5" t="s">
        <v>12183</v>
      </c>
      <c r="K18079">
        <v>1</v>
      </c>
      <c r="L18079">
        <v>310</v>
      </c>
    </row>
    <row r="18080" spans="1:12" x14ac:dyDescent="0.35">
      <c r="A18080" s="5" t="s">
        <v>32308</v>
      </c>
      <c r="B18080" s="5" t="s">
        <v>387</v>
      </c>
      <c r="C18080">
        <v>0</v>
      </c>
      <c r="D18080">
        <v>1</v>
      </c>
      <c r="E18080">
        <v>1</v>
      </c>
      <c r="F18080">
        <v>1</v>
      </c>
      <c r="G18080">
        <v>1.5</v>
      </c>
      <c r="H18080" s="5" t="s">
        <v>12185</v>
      </c>
      <c r="I18080" s="5" t="s">
        <v>15529</v>
      </c>
      <c r="J18080" s="5" t="s">
        <v>12183</v>
      </c>
      <c r="K18080">
        <v>1</v>
      </c>
      <c r="L18080">
        <v>300</v>
      </c>
    </row>
    <row r="18081" spans="1:12" x14ac:dyDescent="0.35">
      <c r="A18081" s="5" t="s">
        <v>32309</v>
      </c>
      <c r="B18081" s="5" t="s">
        <v>9232</v>
      </c>
      <c r="C18081">
        <v>1</v>
      </c>
      <c r="D18081">
        <v>1</v>
      </c>
      <c r="E18081">
        <v>1</v>
      </c>
      <c r="F18081">
        <v>1</v>
      </c>
      <c r="G18081">
        <v>0.75</v>
      </c>
      <c r="H18081" s="5" t="s">
        <v>12200</v>
      </c>
      <c r="I18081" s="5" t="s">
        <v>12769</v>
      </c>
      <c r="J18081" s="5" t="s">
        <v>12193</v>
      </c>
      <c r="K18081">
        <v>1</v>
      </c>
      <c r="L18081">
        <v>340</v>
      </c>
    </row>
    <row r="18082" spans="1:12" x14ac:dyDescent="0.35">
      <c r="A18082" s="5" t="s">
        <v>32310</v>
      </c>
      <c r="B18082" s="5" t="s">
        <v>8068</v>
      </c>
      <c r="C18082">
        <v>0</v>
      </c>
      <c r="D18082">
        <v>1</v>
      </c>
      <c r="E18082">
        <v>1</v>
      </c>
      <c r="F18082">
        <v>1</v>
      </c>
      <c r="G18082">
        <v>1.5</v>
      </c>
      <c r="H18082" s="5" t="s">
        <v>12202</v>
      </c>
      <c r="I18082" s="5" t="s">
        <v>12202</v>
      </c>
      <c r="J18082" s="5" t="s">
        <v>12183</v>
      </c>
      <c r="K18082">
        <v>1</v>
      </c>
      <c r="L18082">
        <v>365</v>
      </c>
    </row>
    <row r="18083" spans="1:12" x14ac:dyDescent="0.35">
      <c r="A18083" s="5" t="s">
        <v>32311</v>
      </c>
      <c r="B18083" s="5" t="s">
        <v>455</v>
      </c>
      <c r="C18083">
        <v>0</v>
      </c>
      <c r="D18083">
        <v>1</v>
      </c>
      <c r="E18083">
        <v>1</v>
      </c>
      <c r="F18083">
        <v>1</v>
      </c>
      <c r="G18083">
        <v>0.75</v>
      </c>
      <c r="H18083" s="5" t="s">
        <v>12199</v>
      </c>
      <c r="I18083" s="5" t="s">
        <v>12200</v>
      </c>
      <c r="J18083" s="5" t="s">
        <v>12183</v>
      </c>
      <c r="K18083">
        <v>1</v>
      </c>
      <c r="L18083">
        <v>250</v>
      </c>
    </row>
    <row r="18084" spans="1:12" x14ac:dyDescent="0.35">
      <c r="A18084" s="5" t="s">
        <v>32312</v>
      </c>
      <c r="B18084" s="5" t="s">
        <v>9273</v>
      </c>
      <c r="C18084">
        <v>1</v>
      </c>
      <c r="D18084">
        <v>1</v>
      </c>
      <c r="E18084">
        <v>1</v>
      </c>
      <c r="F18084">
        <v>1</v>
      </c>
      <c r="G18084">
        <v>0.75</v>
      </c>
      <c r="H18084" s="5" t="s">
        <v>12181</v>
      </c>
      <c r="I18084" s="5" t="s">
        <v>12679</v>
      </c>
      <c r="J18084" s="5" t="s">
        <v>12188</v>
      </c>
      <c r="K18084">
        <v>1</v>
      </c>
      <c r="L18084">
        <v>300</v>
      </c>
    </row>
    <row r="18085" spans="1:12" x14ac:dyDescent="0.35">
      <c r="A18085" s="5" t="s">
        <v>32313</v>
      </c>
      <c r="B18085" s="5" t="s">
        <v>9274</v>
      </c>
      <c r="C18085">
        <v>1</v>
      </c>
      <c r="D18085">
        <v>1</v>
      </c>
      <c r="E18085">
        <v>1</v>
      </c>
      <c r="F18085">
        <v>1</v>
      </c>
      <c r="G18085">
        <v>0.75</v>
      </c>
      <c r="H18085" s="5" t="s">
        <v>12181</v>
      </c>
      <c r="I18085" s="5" t="s">
        <v>12181</v>
      </c>
      <c r="J18085" s="5" t="s">
        <v>12188</v>
      </c>
      <c r="K18085">
        <v>1</v>
      </c>
      <c r="L18085">
        <v>300</v>
      </c>
    </row>
    <row r="18086" spans="1:12" x14ac:dyDescent="0.35">
      <c r="A18086" s="5" t="s">
        <v>32314</v>
      </c>
      <c r="B18086" s="5" t="s">
        <v>9275</v>
      </c>
      <c r="C18086">
        <v>1</v>
      </c>
      <c r="D18086">
        <v>1</v>
      </c>
      <c r="E18086">
        <v>1</v>
      </c>
      <c r="F18086">
        <v>1</v>
      </c>
      <c r="G18086">
        <v>0.75</v>
      </c>
      <c r="H18086" s="5" t="s">
        <v>12185</v>
      </c>
      <c r="I18086" s="5" t="s">
        <v>12325</v>
      </c>
      <c r="J18086" s="5" t="s">
        <v>12188</v>
      </c>
      <c r="K18086">
        <v>1</v>
      </c>
      <c r="L18086">
        <v>470</v>
      </c>
    </row>
    <row r="18087" spans="1:12" x14ac:dyDescent="0.35">
      <c r="A18087" s="5" t="s">
        <v>32315</v>
      </c>
      <c r="B18087" s="5" t="s">
        <v>9276</v>
      </c>
      <c r="C18087">
        <v>0</v>
      </c>
      <c r="D18087">
        <v>1</v>
      </c>
      <c r="E18087">
        <v>1</v>
      </c>
      <c r="F18087">
        <v>1</v>
      </c>
      <c r="G18087">
        <v>0.75</v>
      </c>
      <c r="H18087" s="5" t="s">
        <v>12185</v>
      </c>
      <c r="I18087" s="5" t="s">
        <v>13518</v>
      </c>
      <c r="J18087" s="5" t="s">
        <v>12183</v>
      </c>
      <c r="K18087">
        <v>1</v>
      </c>
      <c r="L18087">
        <v>390</v>
      </c>
    </row>
    <row r="18088" spans="1:12" x14ac:dyDescent="0.35">
      <c r="A18088" s="5" t="s">
        <v>32316</v>
      </c>
      <c r="B18088" s="5" t="s">
        <v>9276</v>
      </c>
      <c r="C18088">
        <v>0</v>
      </c>
      <c r="D18088">
        <v>1</v>
      </c>
      <c r="E18088">
        <v>1</v>
      </c>
      <c r="F18088">
        <v>1</v>
      </c>
      <c r="G18088">
        <v>0.75</v>
      </c>
      <c r="H18088" s="5" t="s">
        <v>12185</v>
      </c>
      <c r="I18088" s="5" t="s">
        <v>32317</v>
      </c>
      <c r="J18088" s="5" t="s">
        <v>12183</v>
      </c>
      <c r="K18088">
        <v>1</v>
      </c>
      <c r="L18088">
        <v>360</v>
      </c>
    </row>
    <row r="18089" spans="1:12" x14ac:dyDescent="0.35">
      <c r="A18089" s="5" t="s">
        <v>32318</v>
      </c>
      <c r="B18089" s="5" t="s">
        <v>9276</v>
      </c>
      <c r="C18089">
        <v>0</v>
      </c>
      <c r="D18089">
        <v>1</v>
      </c>
      <c r="E18089">
        <v>1</v>
      </c>
      <c r="F18089">
        <v>1</v>
      </c>
      <c r="G18089">
        <v>0.75</v>
      </c>
      <c r="H18089" s="5" t="s">
        <v>12181</v>
      </c>
      <c r="I18089" s="5" t="s">
        <v>32319</v>
      </c>
      <c r="J18089" s="5" t="s">
        <v>12183</v>
      </c>
      <c r="K18089">
        <v>1</v>
      </c>
      <c r="L18089">
        <v>240</v>
      </c>
    </row>
    <row r="18090" spans="1:12" x14ac:dyDescent="0.35">
      <c r="A18090" s="5" t="s">
        <v>32320</v>
      </c>
      <c r="B18090" s="5" t="s">
        <v>9277</v>
      </c>
      <c r="C18090">
        <v>0</v>
      </c>
      <c r="D18090">
        <v>1</v>
      </c>
      <c r="E18090">
        <v>1</v>
      </c>
      <c r="F18090">
        <v>1</v>
      </c>
      <c r="G18090">
        <v>0.75</v>
      </c>
      <c r="H18090" s="5" t="s">
        <v>12345</v>
      </c>
      <c r="I18090" s="5" t="s">
        <v>32321</v>
      </c>
      <c r="J18090" s="5" t="s">
        <v>12183</v>
      </c>
      <c r="K18090">
        <v>1</v>
      </c>
      <c r="L18090">
        <v>195</v>
      </c>
    </row>
    <row r="18091" spans="1:12" x14ac:dyDescent="0.35">
      <c r="A18091" s="5" t="s">
        <v>32322</v>
      </c>
      <c r="B18091" s="5" t="s">
        <v>9278</v>
      </c>
      <c r="C18091">
        <v>0</v>
      </c>
      <c r="D18091">
        <v>1</v>
      </c>
      <c r="E18091">
        <v>1</v>
      </c>
      <c r="F18091">
        <v>1</v>
      </c>
      <c r="G18091">
        <v>0.75</v>
      </c>
      <c r="H18091" s="5" t="s">
        <v>12181</v>
      </c>
      <c r="I18091" s="5" t="s">
        <v>12197</v>
      </c>
      <c r="J18091" s="5" t="s">
        <v>12183</v>
      </c>
      <c r="K18091">
        <v>1</v>
      </c>
      <c r="L18091">
        <v>410</v>
      </c>
    </row>
    <row r="18092" spans="1:12" x14ac:dyDescent="0.35">
      <c r="A18092" s="5" t="s">
        <v>32323</v>
      </c>
      <c r="B18092" s="5" t="s">
        <v>3168</v>
      </c>
      <c r="C18092">
        <v>0</v>
      </c>
      <c r="D18092">
        <v>1</v>
      </c>
      <c r="E18092">
        <v>1</v>
      </c>
      <c r="F18092">
        <v>1</v>
      </c>
      <c r="G18092">
        <v>0.75</v>
      </c>
      <c r="H18092" s="5" t="s">
        <v>12181</v>
      </c>
      <c r="I18092" s="5" t="s">
        <v>12278</v>
      </c>
      <c r="J18092" s="5" t="s">
        <v>12183</v>
      </c>
      <c r="K18092">
        <v>1</v>
      </c>
      <c r="L18092">
        <v>160</v>
      </c>
    </row>
    <row r="18093" spans="1:12" x14ac:dyDescent="0.35">
      <c r="A18093" s="5" t="s">
        <v>32324</v>
      </c>
      <c r="B18093" s="5" t="s">
        <v>9279</v>
      </c>
      <c r="C18093">
        <v>1</v>
      </c>
      <c r="D18093">
        <v>1</v>
      </c>
      <c r="E18093">
        <v>1</v>
      </c>
      <c r="F18093">
        <v>1</v>
      </c>
      <c r="G18093">
        <v>0.75</v>
      </c>
      <c r="H18093" s="5" t="s">
        <v>12181</v>
      </c>
      <c r="I18093" s="5" t="s">
        <v>12181</v>
      </c>
      <c r="J18093" s="5" t="s">
        <v>12188</v>
      </c>
      <c r="K18093">
        <v>1</v>
      </c>
      <c r="L18093">
        <v>470</v>
      </c>
    </row>
    <row r="18094" spans="1:12" x14ac:dyDescent="0.35">
      <c r="A18094" s="5" t="s">
        <v>32325</v>
      </c>
      <c r="B18094" s="5" t="s">
        <v>9280</v>
      </c>
      <c r="C18094">
        <v>0</v>
      </c>
      <c r="D18094">
        <v>1</v>
      </c>
      <c r="E18094">
        <v>1</v>
      </c>
      <c r="F18094">
        <v>1</v>
      </c>
      <c r="G18094">
        <v>0.75</v>
      </c>
      <c r="H18094" s="5" t="s">
        <v>12185</v>
      </c>
      <c r="I18094" s="5" t="s">
        <v>16897</v>
      </c>
      <c r="J18094" s="5" t="s">
        <v>12183</v>
      </c>
      <c r="K18094">
        <v>1</v>
      </c>
      <c r="L18094">
        <v>340</v>
      </c>
    </row>
    <row r="18095" spans="1:12" x14ac:dyDescent="0.35">
      <c r="A18095" s="5" t="s">
        <v>32326</v>
      </c>
      <c r="B18095" s="5" t="s">
        <v>9281</v>
      </c>
      <c r="C18095">
        <v>0</v>
      </c>
      <c r="D18095">
        <v>1</v>
      </c>
      <c r="E18095">
        <v>1</v>
      </c>
      <c r="F18095">
        <v>1</v>
      </c>
      <c r="G18095">
        <v>0.75</v>
      </c>
      <c r="H18095" s="5" t="s">
        <v>12185</v>
      </c>
      <c r="I18095" s="5" t="s">
        <v>12496</v>
      </c>
      <c r="J18095" s="5" t="s">
        <v>12183</v>
      </c>
      <c r="K18095">
        <v>1</v>
      </c>
      <c r="L18095">
        <v>285</v>
      </c>
    </row>
    <row r="18096" spans="1:12" x14ac:dyDescent="0.35">
      <c r="A18096" s="5" t="s">
        <v>32327</v>
      </c>
      <c r="B18096" s="5" t="s">
        <v>9282</v>
      </c>
      <c r="C18096">
        <v>0</v>
      </c>
      <c r="D18096">
        <v>1</v>
      </c>
      <c r="E18096">
        <v>1</v>
      </c>
      <c r="F18096">
        <v>1</v>
      </c>
      <c r="G18096">
        <v>0.75</v>
      </c>
      <c r="H18096" s="5" t="s">
        <v>12185</v>
      </c>
      <c r="I18096" s="5" t="s">
        <v>32328</v>
      </c>
      <c r="J18096" s="5" t="s">
        <v>12183</v>
      </c>
      <c r="K18096">
        <v>1</v>
      </c>
      <c r="L18096">
        <v>350</v>
      </c>
    </row>
    <row r="18097" spans="1:12" x14ac:dyDescent="0.35">
      <c r="A18097" s="5" t="s">
        <v>32329</v>
      </c>
      <c r="B18097" s="5" t="s">
        <v>9283</v>
      </c>
      <c r="C18097">
        <v>0</v>
      </c>
      <c r="D18097">
        <v>1</v>
      </c>
      <c r="E18097">
        <v>1</v>
      </c>
      <c r="F18097">
        <v>1</v>
      </c>
      <c r="G18097">
        <v>0.37</v>
      </c>
      <c r="H18097" s="5" t="s">
        <v>12185</v>
      </c>
      <c r="I18097" s="5" t="s">
        <v>12185</v>
      </c>
      <c r="J18097" s="5" t="s">
        <v>12183</v>
      </c>
      <c r="K18097">
        <v>1</v>
      </c>
      <c r="L18097">
        <v>290</v>
      </c>
    </row>
    <row r="18098" spans="1:12" x14ac:dyDescent="0.35">
      <c r="A18098" s="5" t="s">
        <v>32330</v>
      </c>
      <c r="B18098" s="5" t="s">
        <v>9284</v>
      </c>
      <c r="C18098">
        <v>0</v>
      </c>
      <c r="D18098">
        <v>1</v>
      </c>
      <c r="E18098">
        <v>1</v>
      </c>
      <c r="F18098">
        <v>1</v>
      </c>
      <c r="G18098">
        <v>0.75</v>
      </c>
      <c r="H18098" s="5" t="s">
        <v>12181</v>
      </c>
      <c r="I18098" s="5" t="s">
        <v>23979</v>
      </c>
      <c r="J18098" s="5" t="s">
        <v>12183</v>
      </c>
      <c r="K18098">
        <v>1</v>
      </c>
      <c r="L18098">
        <v>350</v>
      </c>
    </row>
    <row r="18099" spans="1:12" x14ac:dyDescent="0.35">
      <c r="A18099" s="5" t="s">
        <v>32331</v>
      </c>
      <c r="B18099" s="5" t="s">
        <v>9285</v>
      </c>
      <c r="C18099">
        <v>0</v>
      </c>
      <c r="D18099">
        <v>1</v>
      </c>
      <c r="E18099">
        <v>1</v>
      </c>
      <c r="F18099">
        <v>1</v>
      </c>
      <c r="G18099">
        <v>0.75</v>
      </c>
      <c r="H18099" s="5" t="s">
        <v>12181</v>
      </c>
      <c r="I18099" s="5" t="s">
        <v>32332</v>
      </c>
      <c r="J18099" s="5" t="s">
        <v>12183</v>
      </c>
      <c r="K18099">
        <v>1</v>
      </c>
      <c r="L18099">
        <v>420</v>
      </c>
    </row>
    <row r="18100" spans="1:12" x14ac:dyDescent="0.35">
      <c r="A18100" s="5" t="s">
        <v>32333</v>
      </c>
      <c r="B18100" s="5" t="s">
        <v>9286</v>
      </c>
      <c r="C18100">
        <v>0</v>
      </c>
      <c r="D18100">
        <v>1</v>
      </c>
      <c r="E18100">
        <v>1</v>
      </c>
      <c r="F18100">
        <v>1</v>
      </c>
      <c r="G18100">
        <v>0.75</v>
      </c>
      <c r="H18100" s="5" t="s">
        <v>12181</v>
      </c>
      <c r="I18100" s="5" t="s">
        <v>32334</v>
      </c>
      <c r="J18100" s="5" t="s">
        <v>12183</v>
      </c>
      <c r="K18100">
        <v>1</v>
      </c>
      <c r="L18100">
        <v>700</v>
      </c>
    </row>
    <row r="18101" spans="1:12" x14ac:dyDescent="0.35">
      <c r="A18101" s="5" t="s">
        <v>32335</v>
      </c>
      <c r="B18101" s="5" t="s">
        <v>9287</v>
      </c>
      <c r="C18101">
        <v>0</v>
      </c>
      <c r="D18101">
        <v>1</v>
      </c>
      <c r="E18101">
        <v>1</v>
      </c>
      <c r="F18101">
        <v>1</v>
      </c>
      <c r="G18101">
        <v>0.75</v>
      </c>
      <c r="H18101" s="5" t="s">
        <v>12181</v>
      </c>
      <c r="I18101" s="5" t="s">
        <v>32334</v>
      </c>
      <c r="J18101" s="5" t="s">
        <v>12183</v>
      </c>
      <c r="K18101">
        <v>1</v>
      </c>
      <c r="L18101">
        <v>450</v>
      </c>
    </row>
    <row r="18102" spans="1:12" x14ac:dyDescent="0.35">
      <c r="A18102" s="5" t="s">
        <v>32336</v>
      </c>
      <c r="B18102" s="5" t="s">
        <v>9288</v>
      </c>
      <c r="C18102">
        <v>0</v>
      </c>
      <c r="D18102">
        <v>1</v>
      </c>
      <c r="E18102">
        <v>1</v>
      </c>
      <c r="F18102">
        <v>1</v>
      </c>
      <c r="G18102">
        <v>0.7</v>
      </c>
      <c r="H18102" s="5" t="s">
        <v>12181</v>
      </c>
      <c r="I18102" s="5" t="s">
        <v>32337</v>
      </c>
      <c r="J18102" s="5" t="s">
        <v>12183</v>
      </c>
      <c r="K18102">
        <v>1</v>
      </c>
      <c r="L18102">
        <v>580</v>
      </c>
    </row>
    <row r="18103" spans="1:12" x14ac:dyDescent="0.35">
      <c r="A18103" s="5" t="s">
        <v>32338</v>
      </c>
      <c r="B18103" s="5" t="s">
        <v>9289</v>
      </c>
      <c r="C18103">
        <v>0</v>
      </c>
      <c r="D18103">
        <v>1</v>
      </c>
      <c r="E18103">
        <v>1</v>
      </c>
      <c r="F18103">
        <v>1</v>
      </c>
      <c r="G18103">
        <v>0.75</v>
      </c>
      <c r="H18103" s="5" t="s">
        <v>12181</v>
      </c>
      <c r="I18103" s="5" t="s">
        <v>12181</v>
      </c>
      <c r="J18103" s="5" t="s">
        <v>12183</v>
      </c>
      <c r="K18103">
        <v>1</v>
      </c>
      <c r="L18103">
        <v>380</v>
      </c>
    </row>
    <row r="18104" spans="1:12" x14ac:dyDescent="0.35">
      <c r="A18104" s="5" t="s">
        <v>32339</v>
      </c>
      <c r="B18104" s="5" t="s">
        <v>2007</v>
      </c>
      <c r="C18104">
        <v>0</v>
      </c>
      <c r="D18104">
        <v>1</v>
      </c>
      <c r="E18104">
        <v>1</v>
      </c>
      <c r="F18104">
        <v>1</v>
      </c>
      <c r="G18104">
        <v>0.75</v>
      </c>
      <c r="H18104" s="5" t="s">
        <v>12181</v>
      </c>
      <c r="I18104" s="5" t="s">
        <v>12197</v>
      </c>
      <c r="J18104" s="5" t="s">
        <v>12183</v>
      </c>
      <c r="K18104">
        <v>1</v>
      </c>
      <c r="L18104">
        <v>300</v>
      </c>
    </row>
    <row r="18105" spans="1:12" x14ac:dyDescent="0.35">
      <c r="A18105" s="5" t="s">
        <v>32340</v>
      </c>
      <c r="B18105" s="5" t="s">
        <v>3856</v>
      </c>
      <c r="C18105">
        <v>1</v>
      </c>
      <c r="D18105">
        <v>1</v>
      </c>
      <c r="E18105">
        <v>1</v>
      </c>
      <c r="F18105">
        <v>1</v>
      </c>
      <c r="G18105">
        <v>0.75</v>
      </c>
      <c r="H18105" s="5" t="s">
        <v>12181</v>
      </c>
      <c r="I18105" s="5" t="s">
        <v>12181</v>
      </c>
      <c r="J18105" s="5" t="s">
        <v>12188</v>
      </c>
      <c r="K18105">
        <v>1</v>
      </c>
      <c r="L18105">
        <v>14</v>
      </c>
    </row>
    <row r="18106" spans="1:12" x14ac:dyDescent="0.35">
      <c r="A18106" s="5" t="s">
        <v>32341</v>
      </c>
      <c r="B18106" s="5" t="s">
        <v>3856</v>
      </c>
      <c r="C18106">
        <v>1</v>
      </c>
      <c r="D18106">
        <v>1</v>
      </c>
      <c r="E18106">
        <v>1</v>
      </c>
      <c r="F18106">
        <v>1</v>
      </c>
      <c r="G18106">
        <v>0.75</v>
      </c>
      <c r="H18106" s="5" t="s">
        <v>12181</v>
      </c>
      <c r="I18106" s="5" t="s">
        <v>12181</v>
      </c>
      <c r="J18106" s="5" t="s">
        <v>12188</v>
      </c>
      <c r="K18106">
        <v>1</v>
      </c>
      <c r="L18106">
        <v>145</v>
      </c>
    </row>
    <row r="18107" spans="1:12" x14ac:dyDescent="0.35">
      <c r="A18107" s="5" t="s">
        <v>32342</v>
      </c>
      <c r="B18107" s="5" t="s">
        <v>3856</v>
      </c>
      <c r="C18107">
        <v>0</v>
      </c>
      <c r="D18107">
        <v>1</v>
      </c>
      <c r="E18107">
        <v>1</v>
      </c>
      <c r="F18107">
        <v>1</v>
      </c>
      <c r="G18107">
        <v>0.75</v>
      </c>
      <c r="H18107" s="5" t="s">
        <v>12181</v>
      </c>
      <c r="I18107" s="5" t="s">
        <v>12181</v>
      </c>
      <c r="J18107" s="5" t="s">
        <v>12183</v>
      </c>
      <c r="K18107">
        <v>1</v>
      </c>
      <c r="L18107">
        <v>180</v>
      </c>
    </row>
    <row r="18108" spans="1:12" x14ac:dyDescent="0.35">
      <c r="A18108" s="5" t="s">
        <v>32343</v>
      </c>
      <c r="B18108" s="5" t="s">
        <v>9232</v>
      </c>
      <c r="C18108">
        <v>1</v>
      </c>
      <c r="D18108">
        <v>1</v>
      </c>
      <c r="E18108">
        <v>1</v>
      </c>
      <c r="F18108">
        <v>1</v>
      </c>
      <c r="G18108">
        <v>0.75</v>
      </c>
      <c r="H18108" s="5" t="s">
        <v>12200</v>
      </c>
      <c r="I18108" s="5" t="s">
        <v>27330</v>
      </c>
      <c r="J18108" s="5" t="s">
        <v>12193</v>
      </c>
      <c r="K18108">
        <v>1</v>
      </c>
      <c r="L18108">
        <v>300</v>
      </c>
    </row>
    <row r="18109" spans="1:12" x14ac:dyDescent="0.35">
      <c r="A18109" s="5" t="s">
        <v>32344</v>
      </c>
      <c r="B18109" s="5" t="s">
        <v>9290</v>
      </c>
      <c r="C18109">
        <v>1</v>
      </c>
      <c r="D18109">
        <v>1</v>
      </c>
      <c r="E18109">
        <v>1</v>
      </c>
      <c r="F18109">
        <v>1</v>
      </c>
      <c r="G18109">
        <v>0.75</v>
      </c>
      <c r="H18109" s="5" t="s">
        <v>12181</v>
      </c>
      <c r="I18109" s="5" t="s">
        <v>12289</v>
      </c>
      <c r="J18109" s="5" t="s">
        <v>12188</v>
      </c>
      <c r="K18109">
        <v>1</v>
      </c>
      <c r="L18109">
        <v>980</v>
      </c>
    </row>
    <row r="18110" spans="1:12" x14ac:dyDescent="0.35">
      <c r="A18110" s="5" t="s">
        <v>32345</v>
      </c>
      <c r="B18110" s="5" t="s">
        <v>9258</v>
      </c>
      <c r="C18110">
        <v>1</v>
      </c>
      <c r="D18110">
        <v>1</v>
      </c>
      <c r="E18110">
        <v>1</v>
      </c>
      <c r="F18110">
        <v>1</v>
      </c>
      <c r="G18110">
        <v>0.75</v>
      </c>
      <c r="H18110" s="5" t="s">
        <v>12181</v>
      </c>
      <c r="I18110" s="5" t="s">
        <v>12197</v>
      </c>
      <c r="J18110" s="5" t="s">
        <v>12188</v>
      </c>
      <c r="K18110">
        <v>1</v>
      </c>
      <c r="L18110">
        <v>153</v>
      </c>
    </row>
    <row r="18111" spans="1:12" x14ac:dyDescent="0.35">
      <c r="A18111" s="5" t="s">
        <v>32346</v>
      </c>
      <c r="B18111" s="5" t="s">
        <v>1640</v>
      </c>
      <c r="C18111">
        <v>1</v>
      </c>
      <c r="D18111">
        <v>1</v>
      </c>
      <c r="E18111">
        <v>1</v>
      </c>
      <c r="F18111">
        <v>1</v>
      </c>
      <c r="G18111">
        <v>0.75</v>
      </c>
      <c r="H18111" s="5" t="s">
        <v>12190</v>
      </c>
      <c r="I18111" s="5" t="s">
        <v>12523</v>
      </c>
      <c r="J18111" s="5" t="s">
        <v>12193</v>
      </c>
      <c r="K18111">
        <v>1</v>
      </c>
      <c r="L18111">
        <v>420</v>
      </c>
    </row>
    <row r="18112" spans="1:12" x14ac:dyDescent="0.35">
      <c r="A18112" s="5" t="s">
        <v>32347</v>
      </c>
      <c r="B18112" s="5" t="s">
        <v>9291</v>
      </c>
      <c r="C18112">
        <v>1</v>
      </c>
      <c r="D18112">
        <v>1</v>
      </c>
      <c r="E18112">
        <v>1</v>
      </c>
      <c r="F18112">
        <v>1</v>
      </c>
      <c r="G18112">
        <v>0.75</v>
      </c>
      <c r="H18112" s="5" t="s">
        <v>12345</v>
      </c>
      <c r="I18112" s="5" t="s">
        <v>14418</v>
      </c>
      <c r="J18112" s="5" t="s">
        <v>12188</v>
      </c>
      <c r="K18112">
        <v>1</v>
      </c>
      <c r="L18112">
        <v>638</v>
      </c>
    </row>
    <row r="18113" spans="1:12" x14ac:dyDescent="0.35">
      <c r="A18113" s="5" t="s">
        <v>32348</v>
      </c>
      <c r="B18113" s="5" t="s">
        <v>7121</v>
      </c>
      <c r="C18113">
        <v>1</v>
      </c>
      <c r="D18113">
        <v>1</v>
      </c>
      <c r="E18113">
        <v>1</v>
      </c>
      <c r="F18113">
        <v>1</v>
      </c>
      <c r="G18113">
        <v>0.75</v>
      </c>
      <c r="H18113" s="5" t="s">
        <v>12345</v>
      </c>
      <c r="I18113" s="5" t="s">
        <v>23767</v>
      </c>
      <c r="J18113" s="5" t="s">
        <v>12188</v>
      </c>
      <c r="K18113">
        <v>1</v>
      </c>
      <c r="L18113">
        <v>105</v>
      </c>
    </row>
    <row r="18114" spans="1:12" x14ac:dyDescent="0.35">
      <c r="A18114" s="5" t="s">
        <v>32349</v>
      </c>
      <c r="B18114" s="5" t="s">
        <v>3992</v>
      </c>
      <c r="C18114">
        <v>1</v>
      </c>
      <c r="D18114">
        <v>1</v>
      </c>
      <c r="E18114">
        <v>1</v>
      </c>
      <c r="F18114">
        <v>1</v>
      </c>
      <c r="G18114">
        <v>0.75</v>
      </c>
      <c r="H18114" s="5" t="s">
        <v>12181</v>
      </c>
      <c r="I18114" s="5" t="s">
        <v>12197</v>
      </c>
      <c r="J18114" s="5" t="s">
        <v>12193</v>
      </c>
      <c r="K18114">
        <v>1</v>
      </c>
      <c r="L18114">
        <v>390</v>
      </c>
    </row>
    <row r="18115" spans="1:12" x14ac:dyDescent="0.35">
      <c r="A18115" s="5" t="s">
        <v>32350</v>
      </c>
      <c r="B18115" s="5" t="s">
        <v>6586</v>
      </c>
      <c r="C18115">
        <v>1</v>
      </c>
      <c r="D18115">
        <v>1</v>
      </c>
      <c r="E18115">
        <v>1</v>
      </c>
      <c r="F18115">
        <v>1</v>
      </c>
      <c r="G18115">
        <v>0.75</v>
      </c>
      <c r="H18115" s="5" t="s">
        <v>12202</v>
      </c>
      <c r="I18115" s="5" t="s">
        <v>12202</v>
      </c>
      <c r="J18115" s="5" t="s">
        <v>12243</v>
      </c>
      <c r="K18115">
        <v>1</v>
      </c>
      <c r="L18115">
        <v>145</v>
      </c>
    </row>
    <row r="18116" spans="1:12" x14ac:dyDescent="0.35">
      <c r="A18116" s="5" t="s">
        <v>32351</v>
      </c>
      <c r="B18116" s="5" t="s">
        <v>6586</v>
      </c>
      <c r="C18116">
        <v>0</v>
      </c>
      <c r="D18116">
        <v>1</v>
      </c>
      <c r="E18116">
        <v>1</v>
      </c>
      <c r="F18116">
        <v>1</v>
      </c>
      <c r="G18116">
        <v>0.75</v>
      </c>
      <c r="H18116" s="5" t="s">
        <v>12202</v>
      </c>
      <c r="I18116" s="5" t="s">
        <v>12202</v>
      </c>
      <c r="J18116" s="5" t="s">
        <v>12183</v>
      </c>
      <c r="K18116">
        <v>1</v>
      </c>
      <c r="L18116">
        <v>145</v>
      </c>
    </row>
    <row r="18117" spans="1:12" x14ac:dyDescent="0.35">
      <c r="A18117" s="5" t="s">
        <v>32352</v>
      </c>
      <c r="B18117" s="5" t="s">
        <v>6586</v>
      </c>
      <c r="C18117">
        <v>0</v>
      </c>
      <c r="D18117">
        <v>1</v>
      </c>
      <c r="E18117">
        <v>1</v>
      </c>
      <c r="F18117">
        <v>1</v>
      </c>
      <c r="G18117">
        <v>0.75</v>
      </c>
      <c r="H18117" s="5" t="s">
        <v>12202</v>
      </c>
      <c r="I18117" s="5" t="s">
        <v>12202</v>
      </c>
      <c r="J18117" s="5" t="s">
        <v>12183</v>
      </c>
      <c r="K18117">
        <v>1</v>
      </c>
      <c r="L18117">
        <v>155</v>
      </c>
    </row>
    <row r="18118" spans="1:12" x14ac:dyDescent="0.35">
      <c r="A18118" s="5" t="s">
        <v>32353</v>
      </c>
      <c r="B18118" s="5" t="s">
        <v>6586</v>
      </c>
      <c r="C18118">
        <v>0</v>
      </c>
      <c r="D18118">
        <v>1</v>
      </c>
      <c r="E18118">
        <v>1</v>
      </c>
      <c r="F18118">
        <v>1</v>
      </c>
      <c r="G18118">
        <v>0.75</v>
      </c>
      <c r="H18118" s="5" t="s">
        <v>12202</v>
      </c>
      <c r="I18118" s="5" t="s">
        <v>12202</v>
      </c>
      <c r="J18118" s="5" t="s">
        <v>12183</v>
      </c>
      <c r="K18118">
        <v>1</v>
      </c>
      <c r="L18118">
        <v>145</v>
      </c>
    </row>
    <row r="18119" spans="1:12" x14ac:dyDescent="0.35">
      <c r="A18119" s="5" t="s">
        <v>32354</v>
      </c>
      <c r="B18119" s="5" t="s">
        <v>6586</v>
      </c>
      <c r="C18119">
        <v>0</v>
      </c>
      <c r="D18119">
        <v>1</v>
      </c>
      <c r="E18119">
        <v>1</v>
      </c>
      <c r="F18119">
        <v>1</v>
      </c>
      <c r="G18119">
        <v>0.75</v>
      </c>
      <c r="H18119" s="5" t="s">
        <v>12202</v>
      </c>
      <c r="I18119" s="5" t="s">
        <v>12202</v>
      </c>
      <c r="J18119" s="5" t="s">
        <v>12183</v>
      </c>
      <c r="K18119">
        <v>1</v>
      </c>
      <c r="L18119">
        <v>145</v>
      </c>
    </row>
    <row r="18120" spans="1:12" x14ac:dyDescent="0.35">
      <c r="A18120" s="5" t="s">
        <v>32355</v>
      </c>
      <c r="B18120" s="5" t="s">
        <v>6586</v>
      </c>
      <c r="C18120">
        <v>0</v>
      </c>
      <c r="D18120">
        <v>1</v>
      </c>
      <c r="E18120">
        <v>1</v>
      </c>
      <c r="F18120">
        <v>1</v>
      </c>
      <c r="G18120">
        <v>0.75</v>
      </c>
      <c r="H18120" s="5" t="s">
        <v>12202</v>
      </c>
      <c r="I18120" s="5" t="s">
        <v>12202</v>
      </c>
      <c r="J18120" s="5" t="s">
        <v>12183</v>
      </c>
      <c r="K18120">
        <v>1</v>
      </c>
      <c r="L18120">
        <v>145</v>
      </c>
    </row>
    <row r="18121" spans="1:12" x14ac:dyDescent="0.35">
      <c r="A18121" s="5" t="s">
        <v>32356</v>
      </c>
      <c r="B18121" s="5" t="s">
        <v>6586</v>
      </c>
      <c r="C18121">
        <v>0</v>
      </c>
      <c r="D18121">
        <v>1</v>
      </c>
      <c r="E18121">
        <v>1</v>
      </c>
      <c r="F18121">
        <v>1</v>
      </c>
      <c r="G18121">
        <v>0.75</v>
      </c>
      <c r="H18121" s="5" t="s">
        <v>12202</v>
      </c>
      <c r="I18121" s="5" t="s">
        <v>12202</v>
      </c>
      <c r="J18121" s="5" t="s">
        <v>12183</v>
      </c>
      <c r="K18121">
        <v>1</v>
      </c>
      <c r="L18121">
        <v>145</v>
      </c>
    </row>
    <row r="18122" spans="1:12" x14ac:dyDescent="0.35">
      <c r="A18122" s="5" t="s">
        <v>32357</v>
      </c>
      <c r="B18122" s="5" t="s">
        <v>6586</v>
      </c>
      <c r="C18122">
        <v>0</v>
      </c>
      <c r="D18122">
        <v>1</v>
      </c>
      <c r="E18122">
        <v>1</v>
      </c>
      <c r="F18122">
        <v>1</v>
      </c>
      <c r="G18122">
        <v>0.75</v>
      </c>
      <c r="H18122" s="5" t="s">
        <v>12202</v>
      </c>
      <c r="I18122" s="5" t="s">
        <v>12202</v>
      </c>
      <c r="J18122" s="5" t="s">
        <v>12183</v>
      </c>
      <c r="K18122">
        <v>1</v>
      </c>
      <c r="L18122">
        <v>145</v>
      </c>
    </row>
    <row r="18123" spans="1:12" x14ac:dyDescent="0.35">
      <c r="A18123" s="5" t="s">
        <v>32358</v>
      </c>
      <c r="B18123" s="5" t="s">
        <v>9292</v>
      </c>
      <c r="C18123">
        <v>1</v>
      </c>
      <c r="D18123">
        <v>1</v>
      </c>
      <c r="E18123">
        <v>1</v>
      </c>
      <c r="F18123">
        <v>1</v>
      </c>
      <c r="G18123">
        <v>0.37</v>
      </c>
      <c r="H18123" s="5" t="s">
        <v>12200</v>
      </c>
      <c r="I18123" s="5" t="s">
        <v>12705</v>
      </c>
      <c r="J18123" s="5" t="s">
        <v>12193</v>
      </c>
      <c r="K18123">
        <v>1</v>
      </c>
      <c r="L18123">
        <v>185</v>
      </c>
    </row>
    <row r="18124" spans="1:12" x14ac:dyDescent="0.35">
      <c r="A18124" s="5" t="s">
        <v>32359</v>
      </c>
      <c r="B18124" s="5" t="s">
        <v>9293</v>
      </c>
      <c r="C18124">
        <v>1</v>
      </c>
      <c r="D18124">
        <v>1</v>
      </c>
      <c r="E18124">
        <v>1</v>
      </c>
      <c r="F18124">
        <v>1</v>
      </c>
      <c r="G18124">
        <v>0.75</v>
      </c>
      <c r="H18124" s="5" t="s">
        <v>12200</v>
      </c>
      <c r="I18124" s="5" t="s">
        <v>12375</v>
      </c>
      <c r="J18124" s="5" t="s">
        <v>12193</v>
      </c>
      <c r="K18124">
        <v>1</v>
      </c>
      <c r="L18124">
        <v>100</v>
      </c>
    </row>
    <row r="18125" spans="1:12" x14ac:dyDescent="0.35">
      <c r="A18125" s="5" t="s">
        <v>32360</v>
      </c>
      <c r="B18125" s="5" t="s">
        <v>9294</v>
      </c>
      <c r="C18125">
        <v>1</v>
      </c>
      <c r="D18125">
        <v>1</v>
      </c>
      <c r="E18125">
        <v>1</v>
      </c>
      <c r="F18125">
        <v>1</v>
      </c>
      <c r="G18125">
        <v>0.75</v>
      </c>
      <c r="H18125" s="5" t="s">
        <v>12202</v>
      </c>
      <c r="I18125" s="5" t="s">
        <v>12234</v>
      </c>
      <c r="J18125" s="5" t="s">
        <v>12193</v>
      </c>
      <c r="K18125">
        <v>1</v>
      </c>
      <c r="L18125">
        <v>165</v>
      </c>
    </row>
    <row r="18126" spans="1:12" x14ac:dyDescent="0.35">
      <c r="A18126" s="5" t="s">
        <v>32361</v>
      </c>
      <c r="B18126" s="5" t="s">
        <v>9295</v>
      </c>
      <c r="C18126">
        <v>1</v>
      </c>
      <c r="D18126">
        <v>1</v>
      </c>
      <c r="E18126">
        <v>1</v>
      </c>
      <c r="F18126">
        <v>1</v>
      </c>
      <c r="G18126">
        <v>0.75</v>
      </c>
      <c r="H18126" s="5" t="s">
        <v>12582</v>
      </c>
      <c r="I18126" s="5" t="s">
        <v>32362</v>
      </c>
      <c r="J18126" s="5" t="s">
        <v>12193</v>
      </c>
      <c r="K18126">
        <v>1</v>
      </c>
      <c r="L18126">
        <v>200</v>
      </c>
    </row>
    <row r="18127" spans="1:12" x14ac:dyDescent="0.35">
      <c r="A18127" s="5" t="s">
        <v>32363</v>
      </c>
      <c r="B18127" s="5" t="s">
        <v>9295</v>
      </c>
      <c r="C18127">
        <v>1</v>
      </c>
      <c r="D18127">
        <v>1</v>
      </c>
      <c r="E18127">
        <v>1</v>
      </c>
      <c r="F18127">
        <v>1</v>
      </c>
      <c r="G18127">
        <v>0.75</v>
      </c>
      <c r="H18127" s="5" t="s">
        <v>12527</v>
      </c>
      <c r="I18127" s="5" t="s">
        <v>32364</v>
      </c>
      <c r="J18127" s="5" t="s">
        <v>12193</v>
      </c>
      <c r="K18127">
        <v>0</v>
      </c>
      <c r="L18127">
        <v>0</v>
      </c>
    </row>
    <row r="18128" spans="1:12" x14ac:dyDescent="0.35">
      <c r="A18128" s="5" t="s">
        <v>32365</v>
      </c>
      <c r="B18128" s="5" t="s">
        <v>9295</v>
      </c>
      <c r="C18128">
        <v>1</v>
      </c>
      <c r="D18128">
        <v>1</v>
      </c>
      <c r="E18128">
        <v>1</v>
      </c>
      <c r="F18128">
        <v>1</v>
      </c>
      <c r="G18128">
        <v>0.75</v>
      </c>
      <c r="H18128" s="5" t="s">
        <v>12636</v>
      </c>
      <c r="I18128" s="5" t="s">
        <v>32366</v>
      </c>
      <c r="J18128" s="5" t="s">
        <v>12193</v>
      </c>
      <c r="K18128">
        <v>0</v>
      </c>
      <c r="L18128">
        <v>0</v>
      </c>
    </row>
    <row r="18129" spans="1:12" x14ac:dyDescent="0.35">
      <c r="A18129" s="5" t="s">
        <v>32367</v>
      </c>
      <c r="B18129" s="5" t="s">
        <v>9232</v>
      </c>
      <c r="C18129">
        <v>1</v>
      </c>
      <c r="D18129">
        <v>1</v>
      </c>
      <c r="E18129">
        <v>1</v>
      </c>
      <c r="F18129">
        <v>1</v>
      </c>
      <c r="G18129">
        <v>0.75</v>
      </c>
      <c r="H18129" s="5" t="s">
        <v>12200</v>
      </c>
      <c r="I18129" s="5" t="s">
        <v>12769</v>
      </c>
      <c r="J18129" s="5" t="s">
        <v>12193</v>
      </c>
      <c r="K18129">
        <v>1</v>
      </c>
      <c r="L18129">
        <v>320</v>
      </c>
    </row>
    <row r="18130" spans="1:12" x14ac:dyDescent="0.35">
      <c r="A18130" s="5" t="s">
        <v>32368</v>
      </c>
      <c r="B18130" s="5" t="s">
        <v>9296</v>
      </c>
      <c r="C18130">
        <v>1</v>
      </c>
      <c r="D18130">
        <v>1</v>
      </c>
      <c r="E18130">
        <v>1</v>
      </c>
      <c r="F18130">
        <v>1</v>
      </c>
      <c r="G18130">
        <v>0.75</v>
      </c>
      <c r="H18130" s="5" t="s">
        <v>12202</v>
      </c>
      <c r="I18130" s="5" t="s">
        <v>32369</v>
      </c>
      <c r="J18130" s="5" t="s">
        <v>12193</v>
      </c>
      <c r="K18130">
        <v>1</v>
      </c>
      <c r="L18130">
        <v>120</v>
      </c>
    </row>
    <row r="18131" spans="1:12" x14ac:dyDescent="0.35">
      <c r="A18131" s="5" t="s">
        <v>32370</v>
      </c>
      <c r="B18131" s="5" t="s">
        <v>9297</v>
      </c>
      <c r="C18131">
        <v>1</v>
      </c>
      <c r="D18131">
        <v>1</v>
      </c>
      <c r="E18131">
        <v>1</v>
      </c>
      <c r="F18131">
        <v>1</v>
      </c>
      <c r="G18131">
        <v>0.75</v>
      </c>
      <c r="H18131" s="5" t="s">
        <v>12202</v>
      </c>
      <c r="I18131" s="5" t="s">
        <v>12428</v>
      </c>
      <c r="J18131" s="5" t="s">
        <v>12193</v>
      </c>
      <c r="K18131">
        <v>1</v>
      </c>
      <c r="L18131">
        <v>190</v>
      </c>
    </row>
    <row r="18132" spans="1:12" x14ac:dyDescent="0.35">
      <c r="A18132" s="5" t="s">
        <v>32371</v>
      </c>
      <c r="B18132" s="5" t="s">
        <v>1603</v>
      </c>
      <c r="C18132">
        <v>1</v>
      </c>
      <c r="D18132">
        <v>1</v>
      </c>
      <c r="E18132">
        <v>1</v>
      </c>
      <c r="F18132">
        <v>1</v>
      </c>
      <c r="G18132">
        <v>0.75</v>
      </c>
      <c r="H18132" s="5" t="s">
        <v>12181</v>
      </c>
      <c r="I18132" s="5" t="s">
        <v>12181</v>
      </c>
      <c r="J18132" s="5" t="s">
        <v>12426</v>
      </c>
      <c r="K18132">
        <v>1</v>
      </c>
      <c r="L18132">
        <v>360</v>
      </c>
    </row>
    <row r="18133" spans="1:12" x14ac:dyDescent="0.35">
      <c r="A18133" s="5" t="s">
        <v>32372</v>
      </c>
      <c r="B18133" s="5" t="s">
        <v>1603</v>
      </c>
      <c r="C18133">
        <v>1</v>
      </c>
      <c r="D18133">
        <v>1</v>
      </c>
      <c r="E18133">
        <v>1</v>
      </c>
      <c r="F18133">
        <v>1</v>
      </c>
      <c r="G18133">
        <v>0.75</v>
      </c>
      <c r="H18133" s="5" t="s">
        <v>12181</v>
      </c>
      <c r="I18133" s="5" t="s">
        <v>12181</v>
      </c>
      <c r="J18133" s="5" t="s">
        <v>12426</v>
      </c>
      <c r="K18133">
        <v>1</v>
      </c>
      <c r="L18133">
        <v>360</v>
      </c>
    </row>
    <row r="18134" spans="1:12" x14ac:dyDescent="0.35">
      <c r="A18134" s="5" t="s">
        <v>32373</v>
      </c>
      <c r="B18134" s="5" t="s">
        <v>1603</v>
      </c>
      <c r="C18134">
        <v>1</v>
      </c>
      <c r="D18134">
        <v>1</v>
      </c>
      <c r="E18134">
        <v>1</v>
      </c>
      <c r="F18134">
        <v>1</v>
      </c>
      <c r="G18134">
        <v>0.75</v>
      </c>
      <c r="H18134" s="5" t="s">
        <v>12181</v>
      </c>
      <c r="I18134" s="5" t="s">
        <v>12181</v>
      </c>
      <c r="J18134" s="5" t="s">
        <v>12426</v>
      </c>
      <c r="K18134">
        <v>1</v>
      </c>
      <c r="L18134">
        <v>360</v>
      </c>
    </row>
    <row r="18135" spans="1:12" x14ac:dyDescent="0.35">
      <c r="A18135" s="5" t="s">
        <v>32374</v>
      </c>
      <c r="B18135" s="5" t="s">
        <v>9298</v>
      </c>
      <c r="C18135">
        <v>1</v>
      </c>
      <c r="D18135">
        <v>1</v>
      </c>
      <c r="E18135">
        <v>1</v>
      </c>
      <c r="F18135">
        <v>1</v>
      </c>
      <c r="G18135">
        <v>0.75</v>
      </c>
      <c r="H18135" s="5" t="s">
        <v>12181</v>
      </c>
      <c r="I18135" s="5" t="s">
        <v>12679</v>
      </c>
      <c r="J18135" s="5" t="s">
        <v>12188</v>
      </c>
      <c r="K18135">
        <v>1</v>
      </c>
      <c r="L18135">
        <v>148</v>
      </c>
    </row>
    <row r="18136" spans="1:12" x14ac:dyDescent="0.35">
      <c r="A18136" s="5" t="s">
        <v>32375</v>
      </c>
      <c r="B18136" s="5" t="s">
        <v>9299</v>
      </c>
      <c r="C18136">
        <v>1</v>
      </c>
      <c r="D18136">
        <v>1</v>
      </c>
      <c r="E18136">
        <v>1</v>
      </c>
      <c r="F18136">
        <v>1</v>
      </c>
      <c r="G18136">
        <v>0.75</v>
      </c>
      <c r="H18136" s="5" t="s">
        <v>12181</v>
      </c>
      <c r="I18136" s="5" t="s">
        <v>12181</v>
      </c>
      <c r="J18136" s="5" t="s">
        <v>12426</v>
      </c>
      <c r="K18136">
        <v>1</v>
      </c>
      <c r="L18136">
        <v>720</v>
      </c>
    </row>
    <row r="18137" spans="1:12" x14ac:dyDescent="0.35">
      <c r="A18137" s="5" t="s">
        <v>32376</v>
      </c>
      <c r="B18137" s="5" t="s">
        <v>9299</v>
      </c>
      <c r="C18137">
        <v>1</v>
      </c>
      <c r="D18137">
        <v>1</v>
      </c>
      <c r="E18137">
        <v>1</v>
      </c>
      <c r="F18137">
        <v>1</v>
      </c>
      <c r="G18137">
        <v>0.75</v>
      </c>
      <c r="H18137" s="5" t="s">
        <v>12181</v>
      </c>
      <c r="I18137" s="5" t="s">
        <v>12181</v>
      </c>
      <c r="J18137" s="5" t="s">
        <v>12426</v>
      </c>
      <c r="K18137">
        <v>1</v>
      </c>
      <c r="L18137">
        <v>720</v>
      </c>
    </row>
    <row r="18138" spans="1:12" x14ac:dyDescent="0.35">
      <c r="A18138" s="5" t="s">
        <v>32377</v>
      </c>
      <c r="B18138" s="5" t="s">
        <v>9300</v>
      </c>
      <c r="C18138">
        <v>1</v>
      </c>
      <c r="D18138">
        <v>1</v>
      </c>
      <c r="E18138">
        <v>1</v>
      </c>
      <c r="F18138">
        <v>1</v>
      </c>
      <c r="G18138">
        <v>0.75</v>
      </c>
      <c r="H18138" s="5" t="s">
        <v>12181</v>
      </c>
      <c r="I18138" s="5" t="s">
        <v>12181</v>
      </c>
      <c r="J18138" s="5" t="s">
        <v>12188</v>
      </c>
      <c r="K18138">
        <v>1</v>
      </c>
      <c r="L18138">
        <v>144</v>
      </c>
    </row>
    <row r="18139" spans="1:12" x14ac:dyDescent="0.35">
      <c r="A18139" s="5" t="s">
        <v>32378</v>
      </c>
      <c r="B18139" s="5" t="s">
        <v>9301</v>
      </c>
      <c r="C18139">
        <v>1</v>
      </c>
      <c r="D18139">
        <v>1</v>
      </c>
      <c r="E18139">
        <v>1</v>
      </c>
      <c r="F18139">
        <v>1</v>
      </c>
      <c r="G18139">
        <v>0.75</v>
      </c>
      <c r="H18139" s="5" t="s">
        <v>12181</v>
      </c>
      <c r="I18139" s="5" t="s">
        <v>12181</v>
      </c>
      <c r="J18139" s="5" t="s">
        <v>12188</v>
      </c>
      <c r="K18139">
        <v>1</v>
      </c>
      <c r="L18139">
        <v>264</v>
      </c>
    </row>
    <row r="18140" spans="1:12" x14ac:dyDescent="0.35">
      <c r="A18140" s="5" t="s">
        <v>32379</v>
      </c>
      <c r="B18140" s="5" t="s">
        <v>9301</v>
      </c>
      <c r="C18140">
        <v>1</v>
      </c>
      <c r="D18140">
        <v>1</v>
      </c>
      <c r="E18140">
        <v>1</v>
      </c>
      <c r="F18140">
        <v>1</v>
      </c>
      <c r="G18140">
        <v>0.75</v>
      </c>
      <c r="H18140" s="5" t="s">
        <v>12181</v>
      </c>
      <c r="I18140" s="5" t="s">
        <v>12181</v>
      </c>
      <c r="J18140" s="5" t="s">
        <v>12188</v>
      </c>
      <c r="K18140">
        <v>1</v>
      </c>
      <c r="L18140">
        <v>244</v>
      </c>
    </row>
    <row r="18141" spans="1:12" x14ac:dyDescent="0.35">
      <c r="A18141" s="5" t="s">
        <v>32380</v>
      </c>
      <c r="B18141" s="5" t="s">
        <v>9302</v>
      </c>
      <c r="C18141">
        <v>1</v>
      </c>
      <c r="D18141">
        <v>1</v>
      </c>
      <c r="E18141">
        <v>1</v>
      </c>
      <c r="F18141">
        <v>1</v>
      </c>
      <c r="G18141">
        <v>0.75</v>
      </c>
      <c r="H18141" s="5" t="s">
        <v>12181</v>
      </c>
      <c r="I18141" s="5" t="s">
        <v>12181</v>
      </c>
      <c r="J18141" s="5" t="s">
        <v>12426</v>
      </c>
      <c r="K18141">
        <v>1</v>
      </c>
      <c r="L18141">
        <v>17</v>
      </c>
    </row>
    <row r="18142" spans="1:12" x14ac:dyDescent="0.35">
      <c r="A18142" s="5" t="s">
        <v>32381</v>
      </c>
      <c r="B18142" s="5" t="s">
        <v>7945</v>
      </c>
      <c r="C18142">
        <v>1</v>
      </c>
      <c r="D18142">
        <v>1</v>
      </c>
      <c r="E18142">
        <v>1</v>
      </c>
      <c r="F18142">
        <v>1</v>
      </c>
      <c r="G18142">
        <v>0.75</v>
      </c>
      <c r="H18142" s="5" t="s">
        <v>12202</v>
      </c>
      <c r="I18142" s="5" t="s">
        <v>12202</v>
      </c>
      <c r="J18142" s="5" t="s">
        <v>12193</v>
      </c>
      <c r="K18142">
        <v>1</v>
      </c>
      <c r="L18142">
        <v>370</v>
      </c>
    </row>
    <row r="18143" spans="1:12" x14ac:dyDescent="0.35">
      <c r="A18143" s="5" t="s">
        <v>32382</v>
      </c>
      <c r="B18143" s="5" t="s">
        <v>7945</v>
      </c>
      <c r="C18143">
        <v>1</v>
      </c>
      <c r="D18143">
        <v>1</v>
      </c>
      <c r="E18143">
        <v>1</v>
      </c>
      <c r="F18143">
        <v>1</v>
      </c>
      <c r="G18143">
        <v>0.75</v>
      </c>
      <c r="H18143" s="5" t="s">
        <v>12202</v>
      </c>
      <c r="I18143" s="5" t="s">
        <v>12202</v>
      </c>
      <c r="J18143" s="5" t="s">
        <v>12193</v>
      </c>
      <c r="K18143">
        <v>1</v>
      </c>
      <c r="L18143">
        <v>370</v>
      </c>
    </row>
    <row r="18144" spans="1:12" x14ac:dyDescent="0.35">
      <c r="A18144" s="5" t="s">
        <v>32383</v>
      </c>
      <c r="B18144" s="5" t="s">
        <v>1451</v>
      </c>
      <c r="C18144">
        <v>1</v>
      </c>
      <c r="D18144">
        <v>1</v>
      </c>
      <c r="E18144">
        <v>1</v>
      </c>
      <c r="F18144">
        <v>1</v>
      </c>
      <c r="G18144">
        <v>0.75</v>
      </c>
      <c r="H18144" s="5" t="s">
        <v>12181</v>
      </c>
      <c r="I18144" s="5" t="s">
        <v>12181</v>
      </c>
      <c r="J18144" s="5" t="s">
        <v>12193</v>
      </c>
      <c r="K18144">
        <v>1</v>
      </c>
      <c r="L18144">
        <v>480</v>
      </c>
    </row>
    <row r="18145" spans="1:12" x14ac:dyDescent="0.35">
      <c r="A18145" s="5" t="s">
        <v>32384</v>
      </c>
      <c r="B18145" s="5" t="s">
        <v>9303</v>
      </c>
      <c r="C18145">
        <v>1</v>
      </c>
      <c r="D18145">
        <v>1</v>
      </c>
      <c r="E18145">
        <v>1</v>
      </c>
      <c r="F18145">
        <v>1</v>
      </c>
      <c r="G18145">
        <v>0.75</v>
      </c>
      <c r="H18145" s="5" t="s">
        <v>12185</v>
      </c>
      <c r="I18145" s="5" t="s">
        <v>12186</v>
      </c>
      <c r="J18145" s="5" t="s">
        <v>12193</v>
      </c>
      <c r="K18145">
        <v>1</v>
      </c>
      <c r="L18145">
        <v>340</v>
      </c>
    </row>
    <row r="18146" spans="1:12" x14ac:dyDescent="0.35">
      <c r="A18146" s="5" t="s">
        <v>32385</v>
      </c>
      <c r="B18146" s="5" t="s">
        <v>9303</v>
      </c>
      <c r="C18146">
        <v>1</v>
      </c>
      <c r="D18146">
        <v>1</v>
      </c>
      <c r="E18146">
        <v>1</v>
      </c>
      <c r="F18146">
        <v>1</v>
      </c>
      <c r="G18146">
        <v>0.75</v>
      </c>
      <c r="H18146" s="5" t="s">
        <v>12181</v>
      </c>
      <c r="I18146" s="5" t="s">
        <v>12228</v>
      </c>
      <c r="J18146" s="5" t="s">
        <v>12193</v>
      </c>
      <c r="K18146">
        <v>1</v>
      </c>
      <c r="L18146">
        <v>350</v>
      </c>
    </row>
    <row r="18147" spans="1:12" x14ac:dyDescent="0.35">
      <c r="A18147" s="5" t="s">
        <v>32386</v>
      </c>
      <c r="B18147" s="5" t="s">
        <v>9303</v>
      </c>
      <c r="C18147">
        <v>1</v>
      </c>
      <c r="D18147">
        <v>1</v>
      </c>
      <c r="E18147">
        <v>1</v>
      </c>
      <c r="F18147">
        <v>1</v>
      </c>
      <c r="G18147">
        <v>0.75</v>
      </c>
      <c r="H18147" s="5" t="s">
        <v>12185</v>
      </c>
      <c r="I18147" s="5" t="s">
        <v>17035</v>
      </c>
      <c r="J18147" s="5" t="s">
        <v>12193</v>
      </c>
      <c r="K18147">
        <v>0</v>
      </c>
      <c r="L18147">
        <v>0</v>
      </c>
    </row>
    <row r="18148" spans="1:12" x14ac:dyDescent="0.35">
      <c r="A18148" s="5" t="s">
        <v>32387</v>
      </c>
      <c r="B18148" s="5" t="s">
        <v>9303</v>
      </c>
      <c r="C18148">
        <v>1</v>
      </c>
      <c r="D18148">
        <v>1</v>
      </c>
      <c r="E18148">
        <v>1</v>
      </c>
      <c r="F18148">
        <v>1</v>
      </c>
      <c r="G18148">
        <v>0.75</v>
      </c>
      <c r="H18148" s="5" t="s">
        <v>12185</v>
      </c>
      <c r="I18148" s="5" t="s">
        <v>27848</v>
      </c>
      <c r="J18148" s="5" t="s">
        <v>12193</v>
      </c>
      <c r="K18148">
        <v>1</v>
      </c>
      <c r="L18148">
        <v>140</v>
      </c>
    </row>
    <row r="18149" spans="1:12" x14ac:dyDescent="0.35">
      <c r="A18149" s="5" t="s">
        <v>32388</v>
      </c>
      <c r="B18149" s="5" t="s">
        <v>3683</v>
      </c>
      <c r="C18149">
        <v>1</v>
      </c>
      <c r="D18149">
        <v>1</v>
      </c>
      <c r="E18149">
        <v>1</v>
      </c>
      <c r="F18149">
        <v>1</v>
      </c>
      <c r="G18149">
        <v>0.75</v>
      </c>
      <c r="H18149" s="5" t="s">
        <v>12185</v>
      </c>
      <c r="I18149" s="5" t="s">
        <v>13694</v>
      </c>
      <c r="J18149" s="5" t="s">
        <v>12193</v>
      </c>
      <c r="K18149">
        <v>1</v>
      </c>
      <c r="L18149">
        <v>390</v>
      </c>
    </row>
    <row r="18150" spans="1:12" x14ac:dyDescent="0.35">
      <c r="A18150" s="5" t="s">
        <v>32389</v>
      </c>
      <c r="B18150" s="5" t="s">
        <v>3683</v>
      </c>
      <c r="C18150">
        <v>1</v>
      </c>
      <c r="D18150">
        <v>1</v>
      </c>
      <c r="E18150">
        <v>1</v>
      </c>
      <c r="F18150">
        <v>1</v>
      </c>
      <c r="G18150">
        <v>0.75</v>
      </c>
      <c r="H18150" s="5" t="s">
        <v>12185</v>
      </c>
      <c r="I18150" s="5" t="s">
        <v>12186</v>
      </c>
      <c r="J18150" s="5" t="s">
        <v>12193</v>
      </c>
      <c r="K18150">
        <v>1</v>
      </c>
      <c r="L18150">
        <v>380</v>
      </c>
    </row>
    <row r="18151" spans="1:12" x14ac:dyDescent="0.35">
      <c r="A18151" s="5" t="s">
        <v>32390</v>
      </c>
      <c r="B18151" s="5" t="s">
        <v>3683</v>
      </c>
      <c r="C18151">
        <v>1</v>
      </c>
      <c r="D18151">
        <v>1</v>
      </c>
      <c r="E18151">
        <v>1</v>
      </c>
      <c r="F18151">
        <v>1</v>
      </c>
      <c r="G18151">
        <v>0.75</v>
      </c>
      <c r="H18151" s="5" t="s">
        <v>12185</v>
      </c>
      <c r="I18151" s="5" t="s">
        <v>12186</v>
      </c>
      <c r="J18151" s="5" t="s">
        <v>12193</v>
      </c>
      <c r="K18151">
        <v>1</v>
      </c>
      <c r="L18151">
        <v>400</v>
      </c>
    </row>
    <row r="18152" spans="1:12" x14ac:dyDescent="0.35">
      <c r="A18152" s="5" t="s">
        <v>32391</v>
      </c>
      <c r="B18152" s="5" t="s">
        <v>9304</v>
      </c>
      <c r="C18152">
        <v>1</v>
      </c>
      <c r="D18152">
        <v>1</v>
      </c>
      <c r="E18152">
        <v>1</v>
      </c>
      <c r="F18152">
        <v>1</v>
      </c>
      <c r="G18152">
        <v>3</v>
      </c>
      <c r="H18152" s="5" t="s">
        <v>12202</v>
      </c>
      <c r="I18152" s="5" t="s">
        <v>12202</v>
      </c>
      <c r="J18152" s="5" t="s">
        <v>12220</v>
      </c>
      <c r="K18152">
        <v>1</v>
      </c>
      <c r="L18152">
        <v>620</v>
      </c>
    </row>
    <row r="18153" spans="1:12" x14ac:dyDescent="0.35">
      <c r="A18153" s="5" t="s">
        <v>32392</v>
      </c>
      <c r="B18153" s="5" t="s">
        <v>9305</v>
      </c>
      <c r="C18153">
        <v>1</v>
      </c>
      <c r="D18153">
        <v>1</v>
      </c>
      <c r="E18153">
        <v>1</v>
      </c>
      <c r="F18153">
        <v>1</v>
      </c>
      <c r="G18153">
        <v>3</v>
      </c>
      <c r="H18153" s="5" t="s">
        <v>12269</v>
      </c>
      <c r="I18153" s="5" t="s">
        <v>12262</v>
      </c>
      <c r="J18153" s="5" t="s">
        <v>12220</v>
      </c>
      <c r="K18153">
        <v>1</v>
      </c>
      <c r="L18153">
        <v>550</v>
      </c>
    </row>
    <row r="18154" spans="1:12" x14ac:dyDescent="0.35">
      <c r="A18154" s="5" t="s">
        <v>32393</v>
      </c>
      <c r="B18154" s="5" t="s">
        <v>851</v>
      </c>
      <c r="C18154">
        <v>0</v>
      </c>
      <c r="D18154">
        <v>1</v>
      </c>
      <c r="E18154">
        <v>1</v>
      </c>
      <c r="F18154">
        <v>1</v>
      </c>
      <c r="G18154">
        <v>0.75</v>
      </c>
      <c r="H18154" s="5" t="s">
        <v>12181</v>
      </c>
      <c r="I18154" s="5" t="s">
        <v>12181</v>
      </c>
      <c r="J18154" s="5" t="s">
        <v>12183</v>
      </c>
      <c r="K18154">
        <v>1</v>
      </c>
      <c r="L18154">
        <v>410</v>
      </c>
    </row>
    <row r="18155" spans="1:12" x14ac:dyDescent="0.35">
      <c r="A18155" s="5" t="s">
        <v>32394</v>
      </c>
      <c r="B18155" s="5" t="s">
        <v>5035</v>
      </c>
      <c r="C18155">
        <v>0</v>
      </c>
      <c r="D18155">
        <v>1</v>
      </c>
      <c r="E18155">
        <v>1</v>
      </c>
      <c r="F18155">
        <v>1</v>
      </c>
      <c r="G18155">
        <v>0.75</v>
      </c>
      <c r="H18155" s="5" t="s">
        <v>12202</v>
      </c>
      <c r="I18155" s="5" t="s">
        <v>12202</v>
      </c>
      <c r="J18155" s="5" t="s">
        <v>12183</v>
      </c>
      <c r="K18155">
        <v>0</v>
      </c>
      <c r="L18155">
        <v>0</v>
      </c>
    </row>
    <row r="18156" spans="1:12" x14ac:dyDescent="0.35">
      <c r="A18156" s="5" t="s">
        <v>32395</v>
      </c>
      <c r="B18156" s="5" t="s">
        <v>5035</v>
      </c>
      <c r="C18156">
        <v>0</v>
      </c>
      <c r="D18156">
        <v>1</v>
      </c>
      <c r="E18156">
        <v>1</v>
      </c>
      <c r="F18156">
        <v>1</v>
      </c>
      <c r="G18156">
        <v>0.75</v>
      </c>
      <c r="H18156" s="5" t="s">
        <v>12202</v>
      </c>
      <c r="I18156" s="5" t="s">
        <v>12202</v>
      </c>
      <c r="J18156" s="5" t="s">
        <v>12183</v>
      </c>
      <c r="K18156">
        <v>0</v>
      </c>
      <c r="L18156">
        <v>0</v>
      </c>
    </row>
    <row r="18157" spans="1:12" x14ac:dyDescent="0.35">
      <c r="A18157" s="5" t="s">
        <v>32396</v>
      </c>
      <c r="B18157" s="5" t="s">
        <v>5035</v>
      </c>
      <c r="C18157">
        <v>0</v>
      </c>
      <c r="D18157">
        <v>1</v>
      </c>
      <c r="E18157">
        <v>1</v>
      </c>
      <c r="F18157">
        <v>1</v>
      </c>
      <c r="G18157">
        <v>0.75</v>
      </c>
      <c r="H18157" s="5" t="s">
        <v>12202</v>
      </c>
      <c r="I18157" s="5" t="s">
        <v>12202</v>
      </c>
      <c r="J18157" s="5" t="s">
        <v>12183</v>
      </c>
      <c r="K18157">
        <v>0</v>
      </c>
      <c r="L18157">
        <v>0</v>
      </c>
    </row>
    <row r="18158" spans="1:12" x14ac:dyDescent="0.35">
      <c r="A18158" s="5" t="s">
        <v>32397</v>
      </c>
      <c r="B18158" s="5" t="s">
        <v>5035</v>
      </c>
      <c r="C18158">
        <v>0</v>
      </c>
      <c r="D18158">
        <v>1</v>
      </c>
      <c r="E18158">
        <v>1</v>
      </c>
      <c r="F18158">
        <v>1</v>
      </c>
      <c r="G18158">
        <v>0.75</v>
      </c>
      <c r="H18158" s="5" t="s">
        <v>12202</v>
      </c>
      <c r="I18158" s="5" t="s">
        <v>12202</v>
      </c>
      <c r="J18158" s="5" t="s">
        <v>12183</v>
      </c>
      <c r="K18158">
        <v>0</v>
      </c>
      <c r="L18158">
        <v>0</v>
      </c>
    </row>
    <row r="18159" spans="1:12" x14ac:dyDescent="0.35">
      <c r="A18159" s="5" t="s">
        <v>32398</v>
      </c>
      <c r="B18159" s="5" t="s">
        <v>8148</v>
      </c>
      <c r="C18159">
        <v>0</v>
      </c>
      <c r="D18159">
        <v>1</v>
      </c>
      <c r="E18159">
        <v>1</v>
      </c>
      <c r="F18159">
        <v>1</v>
      </c>
      <c r="G18159">
        <v>0.75</v>
      </c>
      <c r="H18159" s="5" t="s">
        <v>12181</v>
      </c>
      <c r="I18159" s="5" t="s">
        <v>12181</v>
      </c>
      <c r="J18159" s="5" t="s">
        <v>12183</v>
      </c>
      <c r="K18159">
        <v>1</v>
      </c>
      <c r="L18159">
        <v>130</v>
      </c>
    </row>
    <row r="18160" spans="1:12" x14ac:dyDescent="0.35">
      <c r="A18160" s="5" t="s">
        <v>32399</v>
      </c>
      <c r="B18160" s="5" t="s">
        <v>4348</v>
      </c>
      <c r="C18160">
        <v>0</v>
      </c>
      <c r="D18160">
        <v>1</v>
      </c>
      <c r="E18160">
        <v>1</v>
      </c>
      <c r="F18160">
        <v>1</v>
      </c>
      <c r="G18160">
        <v>0.75</v>
      </c>
      <c r="H18160" s="5" t="s">
        <v>12202</v>
      </c>
      <c r="I18160" s="5" t="s">
        <v>32400</v>
      </c>
      <c r="J18160" s="5" t="s">
        <v>12183</v>
      </c>
      <c r="K18160">
        <v>1</v>
      </c>
      <c r="L18160">
        <v>140</v>
      </c>
    </row>
    <row r="18161" spans="1:12" x14ac:dyDescent="0.35">
      <c r="A18161" s="5" t="s">
        <v>32401</v>
      </c>
      <c r="B18161" s="5" t="s">
        <v>5937</v>
      </c>
      <c r="C18161">
        <v>0</v>
      </c>
      <c r="D18161">
        <v>1</v>
      </c>
      <c r="E18161">
        <v>1</v>
      </c>
      <c r="F18161">
        <v>1</v>
      </c>
      <c r="G18161">
        <v>0.75</v>
      </c>
      <c r="H18161" s="5" t="s">
        <v>12269</v>
      </c>
      <c r="I18161" s="5" t="s">
        <v>12262</v>
      </c>
      <c r="J18161" s="5" t="s">
        <v>12183</v>
      </c>
      <c r="K18161">
        <v>1</v>
      </c>
      <c r="L18161">
        <v>225</v>
      </c>
    </row>
    <row r="18162" spans="1:12" x14ac:dyDescent="0.35">
      <c r="A18162" s="5" t="s">
        <v>32402</v>
      </c>
      <c r="B18162" s="5" t="s">
        <v>5937</v>
      </c>
      <c r="C18162">
        <v>0</v>
      </c>
      <c r="D18162">
        <v>1</v>
      </c>
      <c r="E18162">
        <v>1</v>
      </c>
      <c r="F18162">
        <v>1</v>
      </c>
      <c r="G18162">
        <v>0.75</v>
      </c>
      <c r="H18162" s="5" t="s">
        <v>12190</v>
      </c>
      <c r="I18162" s="5" t="s">
        <v>12190</v>
      </c>
      <c r="J18162" s="5" t="s">
        <v>12183</v>
      </c>
      <c r="K18162">
        <v>1</v>
      </c>
      <c r="L18162">
        <v>200</v>
      </c>
    </row>
    <row r="18163" spans="1:12" x14ac:dyDescent="0.35">
      <c r="A18163" s="5" t="s">
        <v>32403</v>
      </c>
      <c r="B18163" s="5" t="s">
        <v>4825</v>
      </c>
      <c r="C18163">
        <v>0</v>
      </c>
      <c r="D18163">
        <v>1</v>
      </c>
      <c r="E18163">
        <v>1</v>
      </c>
      <c r="F18163">
        <v>1</v>
      </c>
      <c r="G18163">
        <v>0.75</v>
      </c>
      <c r="H18163" s="5" t="s">
        <v>12200</v>
      </c>
      <c r="I18163" s="5" t="s">
        <v>12352</v>
      </c>
      <c r="J18163" s="5" t="s">
        <v>12183</v>
      </c>
      <c r="K18163">
        <v>1</v>
      </c>
      <c r="L18163">
        <v>560</v>
      </c>
    </row>
    <row r="18164" spans="1:12" x14ac:dyDescent="0.35">
      <c r="A18164" s="5" t="s">
        <v>32404</v>
      </c>
      <c r="B18164" s="5" t="s">
        <v>6967</v>
      </c>
      <c r="C18164">
        <v>0</v>
      </c>
      <c r="D18164">
        <v>1</v>
      </c>
      <c r="E18164">
        <v>1</v>
      </c>
      <c r="F18164">
        <v>1</v>
      </c>
      <c r="G18164">
        <v>0.75</v>
      </c>
      <c r="H18164" s="5" t="s">
        <v>12181</v>
      </c>
      <c r="I18164" s="5" t="s">
        <v>12181</v>
      </c>
      <c r="J18164" s="5" t="s">
        <v>12183</v>
      </c>
      <c r="K18164">
        <v>1</v>
      </c>
      <c r="L18164">
        <v>330</v>
      </c>
    </row>
    <row r="18165" spans="1:12" x14ac:dyDescent="0.35">
      <c r="A18165" s="5" t="s">
        <v>32405</v>
      </c>
      <c r="B18165" s="5" t="s">
        <v>9306</v>
      </c>
      <c r="C18165">
        <v>0</v>
      </c>
      <c r="D18165">
        <v>1</v>
      </c>
      <c r="E18165">
        <v>1</v>
      </c>
      <c r="F18165">
        <v>1</v>
      </c>
      <c r="G18165">
        <v>0.75</v>
      </c>
      <c r="H18165" s="5" t="s">
        <v>12181</v>
      </c>
      <c r="I18165" s="5" t="s">
        <v>12181</v>
      </c>
      <c r="J18165" s="5" t="s">
        <v>12183</v>
      </c>
      <c r="K18165">
        <v>1</v>
      </c>
      <c r="L18165">
        <v>300</v>
      </c>
    </row>
    <row r="18166" spans="1:12" x14ac:dyDescent="0.35">
      <c r="A18166" s="5" t="s">
        <v>32406</v>
      </c>
      <c r="B18166" s="5" t="s">
        <v>6506</v>
      </c>
      <c r="C18166">
        <v>0</v>
      </c>
      <c r="D18166">
        <v>1</v>
      </c>
      <c r="E18166">
        <v>1</v>
      </c>
      <c r="F18166">
        <v>1</v>
      </c>
      <c r="G18166">
        <v>0.75</v>
      </c>
      <c r="H18166" s="5" t="s">
        <v>12181</v>
      </c>
      <c r="I18166" s="5" t="s">
        <v>12181</v>
      </c>
      <c r="J18166" s="5" t="s">
        <v>12183</v>
      </c>
      <c r="K18166">
        <v>1</v>
      </c>
      <c r="L18166">
        <v>27</v>
      </c>
    </row>
    <row r="18167" spans="1:12" x14ac:dyDescent="0.35">
      <c r="A18167" s="5" t="s">
        <v>32407</v>
      </c>
      <c r="B18167" s="5" t="s">
        <v>9307</v>
      </c>
      <c r="C18167">
        <v>0</v>
      </c>
      <c r="D18167">
        <v>1</v>
      </c>
      <c r="E18167">
        <v>1</v>
      </c>
      <c r="F18167">
        <v>1</v>
      </c>
      <c r="G18167">
        <v>0.75</v>
      </c>
      <c r="H18167" s="5" t="s">
        <v>12181</v>
      </c>
      <c r="I18167" s="5" t="s">
        <v>12181</v>
      </c>
      <c r="J18167" s="5" t="s">
        <v>12183</v>
      </c>
      <c r="K18167">
        <v>1</v>
      </c>
      <c r="L18167">
        <v>370</v>
      </c>
    </row>
    <row r="18168" spans="1:12" x14ac:dyDescent="0.35">
      <c r="A18168" s="5" t="s">
        <v>32408</v>
      </c>
      <c r="B18168" s="5" t="s">
        <v>7166</v>
      </c>
      <c r="C18168">
        <v>0</v>
      </c>
      <c r="D18168">
        <v>1</v>
      </c>
      <c r="E18168">
        <v>1</v>
      </c>
      <c r="F18168">
        <v>1</v>
      </c>
      <c r="G18168">
        <v>0.75</v>
      </c>
      <c r="H18168" s="5" t="s">
        <v>12181</v>
      </c>
      <c r="I18168" s="5" t="s">
        <v>12181</v>
      </c>
      <c r="J18168" s="5" t="s">
        <v>12183</v>
      </c>
      <c r="K18168">
        <v>1</v>
      </c>
      <c r="L18168">
        <v>360</v>
      </c>
    </row>
    <row r="18169" spans="1:12" x14ac:dyDescent="0.35">
      <c r="A18169" s="5" t="s">
        <v>32409</v>
      </c>
      <c r="B18169" s="5" t="s">
        <v>3201</v>
      </c>
      <c r="C18169">
        <v>0</v>
      </c>
      <c r="D18169">
        <v>1</v>
      </c>
      <c r="E18169">
        <v>1</v>
      </c>
      <c r="F18169">
        <v>1</v>
      </c>
      <c r="G18169">
        <v>0.75</v>
      </c>
      <c r="H18169" s="5" t="s">
        <v>12181</v>
      </c>
      <c r="I18169" s="5" t="s">
        <v>12181</v>
      </c>
      <c r="J18169" s="5" t="s">
        <v>12183</v>
      </c>
      <c r="K18169">
        <v>1</v>
      </c>
      <c r="L18169">
        <v>390</v>
      </c>
    </row>
    <row r="18170" spans="1:12" x14ac:dyDescent="0.35">
      <c r="A18170" s="5" t="s">
        <v>32410</v>
      </c>
      <c r="B18170" s="5" t="s">
        <v>6741</v>
      </c>
      <c r="C18170">
        <v>0</v>
      </c>
      <c r="D18170">
        <v>1</v>
      </c>
      <c r="E18170">
        <v>1</v>
      </c>
      <c r="F18170">
        <v>1</v>
      </c>
      <c r="G18170">
        <v>0.75</v>
      </c>
      <c r="H18170" s="5" t="s">
        <v>12181</v>
      </c>
      <c r="I18170" s="5" t="s">
        <v>12181</v>
      </c>
      <c r="J18170" s="5" t="s">
        <v>12183</v>
      </c>
      <c r="K18170">
        <v>1</v>
      </c>
      <c r="L18170">
        <v>150</v>
      </c>
    </row>
    <row r="18171" spans="1:12" x14ac:dyDescent="0.35">
      <c r="A18171" s="5" t="s">
        <v>32411</v>
      </c>
      <c r="B18171" s="5" t="s">
        <v>8333</v>
      </c>
      <c r="C18171">
        <v>0</v>
      </c>
      <c r="D18171">
        <v>1</v>
      </c>
      <c r="E18171">
        <v>1</v>
      </c>
      <c r="F18171">
        <v>1</v>
      </c>
      <c r="G18171">
        <v>0.75</v>
      </c>
      <c r="H18171" s="5" t="s">
        <v>12181</v>
      </c>
      <c r="I18171" s="5" t="s">
        <v>12181</v>
      </c>
      <c r="J18171" s="5" t="s">
        <v>12183</v>
      </c>
      <c r="K18171">
        <v>1</v>
      </c>
      <c r="L18171">
        <v>145</v>
      </c>
    </row>
    <row r="18172" spans="1:12" x14ac:dyDescent="0.35">
      <c r="A18172" s="5" t="s">
        <v>32412</v>
      </c>
      <c r="B18172" s="5" t="s">
        <v>9308</v>
      </c>
      <c r="C18172">
        <v>0</v>
      </c>
      <c r="D18172">
        <v>1</v>
      </c>
      <c r="E18172">
        <v>1</v>
      </c>
      <c r="F18172">
        <v>1</v>
      </c>
      <c r="G18172">
        <v>0.75</v>
      </c>
      <c r="H18172" s="5" t="s">
        <v>12181</v>
      </c>
      <c r="I18172" s="5" t="s">
        <v>12181</v>
      </c>
      <c r="J18172" s="5" t="s">
        <v>12183</v>
      </c>
      <c r="K18172">
        <v>1</v>
      </c>
      <c r="L18172">
        <v>240</v>
      </c>
    </row>
    <row r="18173" spans="1:12" x14ac:dyDescent="0.35">
      <c r="A18173" s="5" t="s">
        <v>32413</v>
      </c>
      <c r="B18173" s="5" t="s">
        <v>3710</v>
      </c>
      <c r="C18173">
        <v>0</v>
      </c>
      <c r="D18173">
        <v>1</v>
      </c>
      <c r="E18173">
        <v>1</v>
      </c>
      <c r="F18173">
        <v>1</v>
      </c>
      <c r="G18173">
        <v>0.75</v>
      </c>
      <c r="H18173" s="5" t="s">
        <v>12181</v>
      </c>
      <c r="I18173" s="5" t="s">
        <v>12181</v>
      </c>
      <c r="J18173" s="5" t="s">
        <v>12183</v>
      </c>
      <c r="K18173">
        <v>1</v>
      </c>
      <c r="L18173">
        <v>190</v>
      </c>
    </row>
    <row r="18174" spans="1:12" x14ac:dyDescent="0.35">
      <c r="A18174" s="5" t="s">
        <v>32414</v>
      </c>
      <c r="B18174" s="5" t="s">
        <v>3577</v>
      </c>
      <c r="C18174">
        <v>0</v>
      </c>
      <c r="D18174">
        <v>1</v>
      </c>
      <c r="E18174">
        <v>1</v>
      </c>
      <c r="F18174">
        <v>1</v>
      </c>
      <c r="G18174">
        <v>0.75</v>
      </c>
      <c r="H18174" s="5" t="s">
        <v>12181</v>
      </c>
      <c r="I18174" s="5" t="s">
        <v>12181</v>
      </c>
      <c r="J18174" s="5" t="s">
        <v>12183</v>
      </c>
      <c r="K18174">
        <v>1</v>
      </c>
      <c r="L18174">
        <v>240</v>
      </c>
    </row>
    <row r="18175" spans="1:12" x14ac:dyDescent="0.35">
      <c r="A18175" s="5" t="s">
        <v>32415</v>
      </c>
      <c r="B18175" s="5" t="s">
        <v>2675</v>
      </c>
      <c r="C18175">
        <v>0</v>
      </c>
      <c r="D18175">
        <v>1</v>
      </c>
      <c r="E18175">
        <v>1</v>
      </c>
      <c r="F18175">
        <v>1</v>
      </c>
      <c r="G18175">
        <v>0.75</v>
      </c>
      <c r="H18175" s="5" t="s">
        <v>12190</v>
      </c>
      <c r="I18175" s="5" t="s">
        <v>12190</v>
      </c>
      <c r="J18175" s="5" t="s">
        <v>12183</v>
      </c>
      <c r="K18175">
        <v>0</v>
      </c>
      <c r="L18175">
        <v>0</v>
      </c>
    </row>
    <row r="18176" spans="1:12" x14ac:dyDescent="0.35">
      <c r="A18176" s="5" t="s">
        <v>32416</v>
      </c>
      <c r="B18176" s="5" t="s">
        <v>6471</v>
      </c>
      <c r="C18176">
        <v>0</v>
      </c>
      <c r="D18176">
        <v>1</v>
      </c>
      <c r="E18176">
        <v>1</v>
      </c>
      <c r="F18176">
        <v>1</v>
      </c>
      <c r="G18176">
        <v>0.75</v>
      </c>
      <c r="H18176" s="5" t="s">
        <v>12181</v>
      </c>
      <c r="I18176" s="5" t="s">
        <v>12181</v>
      </c>
      <c r="J18176" s="5" t="s">
        <v>12183</v>
      </c>
      <c r="K18176">
        <v>1</v>
      </c>
      <c r="L18176">
        <v>270</v>
      </c>
    </row>
    <row r="18177" spans="1:12" x14ac:dyDescent="0.35">
      <c r="A18177" s="5" t="s">
        <v>32417</v>
      </c>
      <c r="B18177" s="5" t="s">
        <v>6471</v>
      </c>
      <c r="C18177">
        <v>0</v>
      </c>
      <c r="D18177">
        <v>1</v>
      </c>
      <c r="E18177">
        <v>1</v>
      </c>
      <c r="F18177">
        <v>1</v>
      </c>
      <c r="G18177">
        <v>0.75</v>
      </c>
      <c r="H18177" s="5" t="s">
        <v>12181</v>
      </c>
      <c r="I18177" s="5" t="s">
        <v>12181</v>
      </c>
      <c r="J18177" s="5" t="s">
        <v>12183</v>
      </c>
      <c r="K18177">
        <v>1</v>
      </c>
      <c r="L18177">
        <v>270</v>
      </c>
    </row>
    <row r="18178" spans="1:12" x14ac:dyDescent="0.35">
      <c r="A18178" s="5" t="s">
        <v>32418</v>
      </c>
      <c r="B18178" s="5" t="s">
        <v>9309</v>
      </c>
      <c r="C18178">
        <v>0</v>
      </c>
      <c r="D18178">
        <v>1</v>
      </c>
      <c r="E18178">
        <v>1</v>
      </c>
      <c r="F18178">
        <v>1</v>
      </c>
      <c r="G18178">
        <v>0.75</v>
      </c>
      <c r="H18178" s="5" t="s">
        <v>12181</v>
      </c>
      <c r="I18178" s="5" t="s">
        <v>12181</v>
      </c>
      <c r="J18178" s="5" t="s">
        <v>12183</v>
      </c>
      <c r="K18178">
        <v>1</v>
      </c>
      <c r="L18178">
        <v>70</v>
      </c>
    </row>
    <row r="18179" spans="1:12" x14ac:dyDescent="0.35">
      <c r="A18179" s="5" t="s">
        <v>32419</v>
      </c>
      <c r="B18179" s="5" t="s">
        <v>851</v>
      </c>
      <c r="C18179">
        <v>0</v>
      </c>
      <c r="D18179">
        <v>1</v>
      </c>
      <c r="E18179">
        <v>1</v>
      </c>
      <c r="F18179">
        <v>1</v>
      </c>
      <c r="G18179">
        <v>0.75</v>
      </c>
      <c r="H18179" s="5" t="s">
        <v>12181</v>
      </c>
      <c r="I18179" s="5" t="s">
        <v>12181</v>
      </c>
      <c r="J18179" s="5" t="s">
        <v>12183</v>
      </c>
      <c r="K18179">
        <v>1</v>
      </c>
      <c r="L18179">
        <v>420</v>
      </c>
    </row>
    <row r="18180" spans="1:12" x14ac:dyDescent="0.35">
      <c r="A18180" s="5" t="s">
        <v>32420</v>
      </c>
      <c r="B18180" s="5" t="s">
        <v>851</v>
      </c>
      <c r="C18180">
        <v>0</v>
      </c>
      <c r="D18180">
        <v>1</v>
      </c>
      <c r="E18180">
        <v>1</v>
      </c>
      <c r="F18180">
        <v>1</v>
      </c>
      <c r="G18180">
        <v>0.75</v>
      </c>
      <c r="H18180" s="5" t="s">
        <v>12181</v>
      </c>
      <c r="I18180" s="5" t="s">
        <v>12181</v>
      </c>
      <c r="J18180" s="5" t="s">
        <v>12183</v>
      </c>
      <c r="K18180">
        <v>1</v>
      </c>
      <c r="L18180">
        <v>410</v>
      </c>
    </row>
    <row r="18181" spans="1:12" x14ac:dyDescent="0.35">
      <c r="A18181" s="5" t="s">
        <v>32421</v>
      </c>
      <c r="B18181" s="5" t="s">
        <v>851</v>
      </c>
      <c r="C18181">
        <v>0</v>
      </c>
      <c r="D18181">
        <v>1</v>
      </c>
      <c r="E18181">
        <v>1</v>
      </c>
      <c r="F18181">
        <v>1</v>
      </c>
      <c r="G18181">
        <v>0.75</v>
      </c>
      <c r="H18181" s="5" t="s">
        <v>12181</v>
      </c>
      <c r="I18181" s="5" t="s">
        <v>12181</v>
      </c>
      <c r="J18181" s="5" t="s">
        <v>12183</v>
      </c>
      <c r="K18181">
        <v>1</v>
      </c>
      <c r="L18181">
        <v>410</v>
      </c>
    </row>
    <row r="18182" spans="1:12" x14ac:dyDescent="0.35">
      <c r="A18182" s="5" t="s">
        <v>32422</v>
      </c>
      <c r="B18182" s="5" t="s">
        <v>9310</v>
      </c>
      <c r="C18182">
        <v>1</v>
      </c>
      <c r="D18182">
        <v>1</v>
      </c>
      <c r="E18182">
        <v>1</v>
      </c>
      <c r="F18182">
        <v>1</v>
      </c>
      <c r="G18182">
        <v>3</v>
      </c>
      <c r="H18182" s="5" t="s">
        <v>12199</v>
      </c>
      <c r="I18182" s="5" t="s">
        <v>12200</v>
      </c>
      <c r="J18182" s="5" t="s">
        <v>12220</v>
      </c>
      <c r="K18182">
        <v>1</v>
      </c>
      <c r="L18182">
        <v>130</v>
      </c>
    </row>
    <row r="18183" spans="1:12" x14ac:dyDescent="0.35">
      <c r="A18183" s="5" t="s">
        <v>32423</v>
      </c>
      <c r="B18183" s="5" t="s">
        <v>9311</v>
      </c>
      <c r="C18183">
        <v>1</v>
      </c>
      <c r="D18183">
        <v>1</v>
      </c>
      <c r="E18183">
        <v>1</v>
      </c>
      <c r="F18183">
        <v>1</v>
      </c>
      <c r="G18183">
        <v>0.75</v>
      </c>
      <c r="H18183" s="5" t="s">
        <v>12181</v>
      </c>
      <c r="I18183" s="5" t="s">
        <v>12181</v>
      </c>
      <c r="J18183" s="5" t="s">
        <v>12193</v>
      </c>
      <c r="K18183">
        <v>1</v>
      </c>
      <c r="L18183">
        <v>140</v>
      </c>
    </row>
    <row r="18184" spans="1:12" x14ac:dyDescent="0.35">
      <c r="A18184" s="5" t="s">
        <v>32424</v>
      </c>
      <c r="B18184" s="5" t="s">
        <v>4165</v>
      </c>
      <c r="C18184">
        <v>1</v>
      </c>
      <c r="D18184">
        <v>1</v>
      </c>
      <c r="E18184">
        <v>1</v>
      </c>
      <c r="F18184">
        <v>1</v>
      </c>
      <c r="G18184">
        <v>0.75</v>
      </c>
      <c r="H18184" s="5" t="s">
        <v>12185</v>
      </c>
      <c r="I18184" s="5" t="s">
        <v>12185</v>
      </c>
      <c r="J18184" s="5" t="s">
        <v>12188</v>
      </c>
      <c r="K18184">
        <v>1</v>
      </c>
      <c r="L18184">
        <v>700</v>
      </c>
    </row>
    <row r="18185" spans="1:12" x14ac:dyDescent="0.35">
      <c r="A18185" s="5" t="s">
        <v>32425</v>
      </c>
      <c r="B18185" s="5" t="s">
        <v>2416</v>
      </c>
      <c r="C18185">
        <v>1</v>
      </c>
      <c r="D18185">
        <v>1</v>
      </c>
      <c r="E18185">
        <v>1</v>
      </c>
      <c r="F18185">
        <v>1</v>
      </c>
      <c r="G18185">
        <v>0.75</v>
      </c>
      <c r="H18185" s="5" t="s">
        <v>12181</v>
      </c>
      <c r="I18185" s="5" t="s">
        <v>12974</v>
      </c>
      <c r="J18185" s="5" t="s">
        <v>12193</v>
      </c>
      <c r="K18185">
        <v>1</v>
      </c>
      <c r="L18185">
        <v>300</v>
      </c>
    </row>
    <row r="18186" spans="1:12" x14ac:dyDescent="0.35">
      <c r="A18186" s="5" t="s">
        <v>32426</v>
      </c>
      <c r="B18186" s="5" t="s">
        <v>7365</v>
      </c>
      <c r="C18186">
        <v>1</v>
      </c>
      <c r="D18186">
        <v>1</v>
      </c>
      <c r="E18186">
        <v>1</v>
      </c>
      <c r="F18186">
        <v>1</v>
      </c>
      <c r="G18186">
        <v>0.75</v>
      </c>
      <c r="H18186" s="5" t="s">
        <v>12380</v>
      </c>
      <c r="I18186" s="5" t="s">
        <v>27544</v>
      </c>
      <c r="J18186" s="5" t="s">
        <v>12243</v>
      </c>
      <c r="K18186">
        <v>1</v>
      </c>
      <c r="L18186">
        <v>255</v>
      </c>
    </row>
    <row r="18187" spans="1:12" x14ac:dyDescent="0.35">
      <c r="A18187" s="5" t="s">
        <v>32427</v>
      </c>
      <c r="B18187" s="5" t="s">
        <v>5999</v>
      </c>
      <c r="C18187">
        <v>1</v>
      </c>
      <c r="D18187">
        <v>1</v>
      </c>
      <c r="E18187">
        <v>1</v>
      </c>
      <c r="F18187">
        <v>1</v>
      </c>
      <c r="G18187">
        <v>0.75</v>
      </c>
      <c r="H18187" s="5" t="s">
        <v>12199</v>
      </c>
      <c r="I18187" s="5" t="s">
        <v>12200</v>
      </c>
      <c r="J18187" s="5" t="s">
        <v>12193</v>
      </c>
      <c r="K18187">
        <v>1</v>
      </c>
      <c r="L18187">
        <v>300</v>
      </c>
    </row>
    <row r="18188" spans="1:12" x14ac:dyDescent="0.35">
      <c r="A18188" s="5" t="s">
        <v>32428</v>
      </c>
      <c r="B18188" s="5" t="s">
        <v>5999</v>
      </c>
      <c r="C18188">
        <v>1</v>
      </c>
      <c r="D18188">
        <v>1</v>
      </c>
      <c r="E18188">
        <v>1</v>
      </c>
      <c r="F18188">
        <v>1</v>
      </c>
      <c r="G18188">
        <v>0.75</v>
      </c>
      <c r="H18188" s="5" t="s">
        <v>12199</v>
      </c>
      <c r="I18188" s="5" t="s">
        <v>12200</v>
      </c>
      <c r="J18188" s="5" t="s">
        <v>12193</v>
      </c>
      <c r="K18188">
        <v>1</v>
      </c>
      <c r="L18188">
        <v>300</v>
      </c>
    </row>
    <row r="18189" spans="1:12" x14ac:dyDescent="0.35">
      <c r="A18189" s="5" t="s">
        <v>32429</v>
      </c>
      <c r="B18189" s="5" t="s">
        <v>5999</v>
      </c>
      <c r="C18189">
        <v>1</v>
      </c>
      <c r="D18189">
        <v>1</v>
      </c>
      <c r="E18189">
        <v>1</v>
      </c>
      <c r="F18189">
        <v>1</v>
      </c>
      <c r="G18189">
        <v>0.75</v>
      </c>
      <c r="H18189" s="5" t="s">
        <v>12199</v>
      </c>
      <c r="I18189" s="5" t="s">
        <v>12200</v>
      </c>
      <c r="J18189" s="5" t="s">
        <v>12193</v>
      </c>
      <c r="K18189">
        <v>1</v>
      </c>
      <c r="L18189">
        <v>300</v>
      </c>
    </row>
    <row r="18190" spans="1:12" x14ac:dyDescent="0.35">
      <c r="A18190" s="5" t="s">
        <v>32430</v>
      </c>
      <c r="B18190" s="5" t="s">
        <v>6000</v>
      </c>
      <c r="C18190">
        <v>1</v>
      </c>
      <c r="D18190">
        <v>1</v>
      </c>
      <c r="E18190">
        <v>1</v>
      </c>
      <c r="F18190">
        <v>1</v>
      </c>
      <c r="G18190">
        <v>0.75</v>
      </c>
      <c r="H18190" s="5" t="s">
        <v>12269</v>
      </c>
      <c r="I18190" s="5" t="s">
        <v>12262</v>
      </c>
      <c r="J18190" s="5" t="s">
        <v>12193</v>
      </c>
      <c r="K18190">
        <v>1</v>
      </c>
      <c r="L18190">
        <v>90</v>
      </c>
    </row>
    <row r="18191" spans="1:12" x14ac:dyDescent="0.35">
      <c r="A18191" s="5" t="s">
        <v>32431</v>
      </c>
      <c r="B18191" s="5" t="s">
        <v>3241</v>
      </c>
      <c r="C18191">
        <v>0</v>
      </c>
      <c r="D18191">
        <v>1</v>
      </c>
      <c r="E18191">
        <v>1</v>
      </c>
      <c r="F18191">
        <v>1</v>
      </c>
      <c r="G18191">
        <v>0.75</v>
      </c>
      <c r="H18191" s="5" t="s">
        <v>12199</v>
      </c>
      <c r="I18191" s="5" t="s">
        <v>12200</v>
      </c>
      <c r="J18191" s="5" t="s">
        <v>12183</v>
      </c>
      <c r="K18191">
        <v>1</v>
      </c>
      <c r="L18191">
        <v>12</v>
      </c>
    </row>
    <row r="18192" spans="1:12" x14ac:dyDescent="0.35">
      <c r="A18192" s="5" t="s">
        <v>32432</v>
      </c>
      <c r="B18192" s="5" t="s">
        <v>3241</v>
      </c>
      <c r="C18192">
        <v>0</v>
      </c>
      <c r="D18192">
        <v>1</v>
      </c>
      <c r="E18192">
        <v>1</v>
      </c>
      <c r="F18192">
        <v>1</v>
      </c>
      <c r="G18192">
        <v>0.75</v>
      </c>
      <c r="H18192" s="5" t="s">
        <v>12200</v>
      </c>
      <c r="I18192" s="5" t="s">
        <v>12232</v>
      </c>
      <c r="J18192" s="5" t="s">
        <v>12183</v>
      </c>
      <c r="K18192">
        <v>1</v>
      </c>
      <c r="L18192">
        <v>113</v>
      </c>
    </row>
    <row r="18193" spans="1:12" x14ac:dyDescent="0.35">
      <c r="A18193" s="5" t="s">
        <v>32433</v>
      </c>
      <c r="B18193" s="5" t="s">
        <v>9312</v>
      </c>
      <c r="C18193">
        <v>0</v>
      </c>
      <c r="D18193">
        <v>1</v>
      </c>
      <c r="E18193">
        <v>1</v>
      </c>
      <c r="F18193">
        <v>1</v>
      </c>
      <c r="G18193">
        <v>0.75</v>
      </c>
      <c r="H18193" s="5" t="s">
        <v>12181</v>
      </c>
      <c r="I18193" s="5" t="s">
        <v>12260</v>
      </c>
      <c r="J18193" s="5" t="s">
        <v>12183</v>
      </c>
      <c r="K18193">
        <v>1</v>
      </c>
      <c r="L18193">
        <v>17</v>
      </c>
    </row>
    <row r="18194" spans="1:12" x14ac:dyDescent="0.35">
      <c r="A18194" s="5" t="s">
        <v>32434</v>
      </c>
      <c r="B18194" s="5" t="s">
        <v>754</v>
      </c>
      <c r="C18194">
        <v>0</v>
      </c>
      <c r="D18194">
        <v>1</v>
      </c>
      <c r="E18194">
        <v>1</v>
      </c>
      <c r="F18194">
        <v>1</v>
      </c>
      <c r="G18194">
        <v>0.75</v>
      </c>
      <c r="H18194" s="5" t="s">
        <v>12181</v>
      </c>
      <c r="I18194" s="5" t="s">
        <v>12181</v>
      </c>
      <c r="J18194" s="5" t="s">
        <v>12183</v>
      </c>
      <c r="K18194">
        <v>1</v>
      </c>
      <c r="L18194">
        <v>160</v>
      </c>
    </row>
    <row r="18195" spans="1:12" x14ac:dyDescent="0.35">
      <c r="A18195" s="5" t="s">
        <v>32435</v>
      </c>
      <c r="B18195" s="5" t="s">
        <v>3532</v>
      </c>
      <c r="C18195">
        <v>0</v>
      </c>
      <c r="D18195">
        <v>1</v>
      </c>
      <c r="E18195">
        <v>1</v>
      </c>
      <c r="F18195">
        <v>1</v>
      </c>
      <c r="G18195">
        <v>0.75</v>
      </c>
      <c r="H18195" s="5" t="s">
        <v>12185</v>
      </c>
      <c r="I18195" s="5" t="s">
        <v>12364</v>
      </c>
      <c r="J18195" s="5" t="s">
        <v>12183</v>
      </c>
      <c r="K18195">
        <v>1</v>
      </c>
      <c r="L18195">
        <v>650</v>
      </c>
    </row>
    <row r="18196" spans="1:12" x14ac:dyDescent="0.35">
      <c r="A18196" s="5" t="s">
        <v>32436</v>
      </c>
      <c r="B18196" s="5" t="s">
        <v>4045</v>
      </c>
      <c r="C18196">
        <v>0</v>
      </c>
      <c r="D18196">
        <v>1</v>
      </c>
      <c r="E18196">
        <v>1</v>
      </c>
      <c r="F18196">
        <v>1</v>
      </c>
      <c r="G18196">
        <v>0.75</v>
      </c>
      <c r="H18196" s="5" t="s">
        <v>12181</v>
      </c>
      <c r="I18196" s="5" t="s">
        <v>12181</v>
      </c>
      <c r="J18196" s="5" t="s">
        <v>12183</v>
      </c>
      <c r="K18196">
        <v>1</v>
      </c>
      <c r="L18196">
        <v>130</v>
      </c>
    </row>
    <row r="18197" spans="1:12" x14ac:dyDescent="0.35">
      <c r="A18197" s="5" t="s">
        <v>32437</v>
      </c>
      <c r="B18197" s="5" t="s">
        <v>7142</v>
      </c>
      <c r="C18197">
        <v>0</v>
      </c>
      <c r="D18197">
        <v>1</v>
      </c>
      <c r="E18197">
        <v>1</v>
      </c>
      <c r="F18197">
        <v>1</v>
      </c>
      <c r="G18197">
        <v>0.75</v>
      </c>
      <c r="H18197" s="5" t="s">
        <v>12181</v>
      </c>
      <c r="I18197" s="5" t="s">
        <v>12181</v>
      </c>
      <c r="J18197" s="5" t="s">
        <v>12183</v>
      </c>
      <c r="K18197">
        <v>1</v>
      </c>
      <c r="L18197">
        <v>180</v>
      </c>
    </row>
    <row r="18198" spans="1:12" x14ac:dyDescent="0.35">
      <c r="A18198" s="5" t="s">
        <v>32438</v>
      </c>
      <c r="B18198" s="5" t="s">
        <v>2749</v>
      </c>
      <c r="C18198">
        <v>0</v>
      </c>
      <c r="D18198">
        <v>1</v>
      </c>
      <c r="E18198">
        <v>1</v>
      </c>
      <c r="F18198">
        <v>1</v>
      </c>
      <c r="G18198">
        <v>0.75</v>
      </c>
      <c r="H18198" s="5" t="s">
        <v>12181</v>
      </c>
      <c r="I18198" s="5" t="s">
        <v>13299</v>
      </c>
      <c r="J18198" s="5" t="s">
        <v>12183</v>
      </c>
      <c r="K18198">
        <v>1</v>
      </c>
      <c r="L18198">
        <v>100</v>
      </c>
    </row>
    <row r="18199" spans="1:12" x14ac:dyDescent="0.35">
      <c r="A18199" s="5" t="s">
        <v>32439</v>
      </c>
      <c r="B18199" s="5" t="s">
        <v>9313</v>
      </c>
      <c r="C18199">
        <v>0</v>
      </c>
      <c r="D18199">
        <v>1</v>
      </c>
      <c r="E18199">
        <v>1</v>
      </c>
      <c r="F18199">
        <v>1</v>
      </c>
      <c r="G18199">
        <v>1.5</v>
      </c>
      <c r="H18199" s="5" t="s">
        <v>12181</v>
      </c>
      <c r="I18199" s="5" t="s">
        <v>12475</v>
      </c>
      <c r="J18199" s="5" t="s">
        <v>12183</v>
      </c>
      <c r="K18199">
        <v>1</v>
      </c>
      <c r="L18199">
        <v>305</v>
      </c>
    </row>
    <row r="18200" spans="1:12" x14ac:dyDescent="0.35">
      <c r="A18200" s="5" t="s">
        <v>32440</v>
      </c>
      <c r="B18200" s="5" t="s">
        <v>9314</v>
      </c>
      <c r="C18200">
        <v>0</v>
      </c>
      <c r="D18200">
        <v>1</v>
      </c>
      <c r="E18200">
        <v>1</v>
      </c>
      <c r="F18200">
        <v>1</v>
      </c>
      <c r="G18200">
        <v>0.75</v>
      </c>
      <c r="H18200" s="5" t="s">
        <v>12181</v>
      </c>
      <c r="I18200" s="5" t="s">
        <v>13299</v>
      </c>
      <c r="J18200" s="5" t="s">
        <v>12183</v>
      </c>
      <c r="K18200">
        <v>1</v>
      </c>
      <c r="L18200">
        <v>100</v>
      </c>
    </row>
    <row r="18201" spans="1:12" x14ac:dyDescent="0.35">
      <c r="A18201" s="5" t="s">
        <v>32441</v>
      </c>
      <c r="B18201" s="5" t="s">
        <v>9315</v>
      </c>
      <c r="C18201">
        <v>0</v>
      </c>
      <c r="D18201">
        <v>1</v>
      </c>
      <c r="E18201">
        <v>1</v>
      </c>
      <c r="F18201">
        <v>1</v>
      </c>
      <c r="G18201">
        <v>0.75</v>
      </c>
      <c r="H18201" s="5" t="s">
        <v>12181</v>
      </c>
      <c r="I18201" s="5" t="s">
        <v>12181</v>
      </c>
      <c r="J18201" s="5" t="s">
        <v>12183</v>
      </c>
      <c r="K18201">
        <v>1</v>
      </c>
      <c r="L18201">
        <v>145</v>
      </c>
    </row>
    <row r="18202" spans="1:12" x14ac:dyDescent="0.35">
      <c r="A18202" s="5" t="s">
        <v>32442</v>
      </c>
      <c r="B18202" s="5" t="s">
        <v>7987</v>
      </c>
      <c r="C18202">
        <v>0</v>
      </c>
      <c r="D18202">
        <v>1</v>
      </c>
      <c r="E18202">
        <v>1</v>
      </c>
      <c r="F18202">
        <v>1</v>
      </c>
      <c r="G18202">
        <v>0.75</v>
      </c>
      <c r="H18202" s="5" t="s">
        <v>12185</v>
      </c>
      <c r="I18202" s="5" t="s">
        <v>31932</v>
      </c>
      <c r="J18202" s="5" t="s">
        <v>12183</v>
      </c>
      <c r="K18202">
        <v>1</v>
      </c>
      <c r="L18202">
        <v>60</v>
      </c>
    </row>
    <row r="18203" spans="1:12" x14ac:dyDescent="0.35">
      <c r="A18203" s="5" t="s">
        <v>32443</v>
      </c>
      <c r="B18203" s="5" t="s">
        <v>2262</v>
      </c>
      <c r="C18203">
        <v>0</v>
      </c>
      <c r="D18203">
        <v>1</v>
      </c>
      <c r="E18203">
        <v>1</v>
      </c>
      <c r="F18203">
        <v>1</v>
      </c>
      <c r="G18203">
        <v>0.75</v>
      </c>
      <c r="H18203" s="5" t="s">
        <v>12185</v>
      </c>
      <c r="I18203" s="5" t="s">
        <v>12496</v>
      </c>
      <c r="J18203" s="5" t="s">
        <v>12183</v>
      </c>
      <c r="K18203">
        <v>1</v>
      </c>
      <c r="L18203">
        <v>150</v>
      </c>
    </row>
    <row r="18204" spans="1:12" x14ac:dyDescent="0.35">
      <c r="A18204" s="5" t="s">
        <v>32444</v>
      </c>
      <c r="B18204" s="5" t="s">
        <v>9256</v>
      </c>
      <c r="C18204">
        <v>1</v>
      </c>
      <c r="D18204">
        <v>1</v>
      </c>
      <c r="E18204">
        <v>1</v>
      </c>
      <c r="F18204">
        <v>1</v>
      </c>
      <c r="G18204">
        <v>0.75</v>
      </c>
      <c r="H18204" s="5" t="s">
        <v>12200</v>
      </c>
      <c r="I18204" s="5" t="s">
        <v>12375</v>
      </c>
      <c r="J18204" s="5" t="s">
        <v>12193</v>
      </c>
      <c r="K18204">
        <v>1</v>
      </c>
      <c r="L18204">
        <v>580</v>
      </c>
    </row>
    <row r="18205" spans="1:12" x14ac:dyDescent="0.35">
      <c r="A18205" s="5" t="s">
        <v>32445</v>
      </c>
      <c r="B18205" s="5" t="s">
        <v>9256</v>
      </c>
      <c r="C18205">
        <v>1</v>
      </c>
      <c r="D18205">
        <v>1</v>
      </c>
      <c r="E18205">
        <v>1</v>
      </c>
      <c r="F18205">
        <v>1</v>
      </c>
      <c r="G18205">
        <v>0.75</v>
      </c>
      <c r="H18205" s="5" t="s">
        <v>12200</v>
      </c>
      <c r="I18205" s="5" t="s">
        <v>12375</v>
      </c>
      <c r="J18205" s="5" t="s">
        <v>12193</v>
      </c>
      <c r="K18205">
        <v>1</v>
      </c>
      <c r="L18205">
        <v>560</v>
      </c>
    </row>
    <row r="18206" spans="1:12" x14ac:dyDescent="0.35">
      <c r="A18206" s="5" t="s">
        <v>32446</v>
      </c>
      <c r="B18206" s="5" t="s">
        <v>9316</v>
      </c>
      <c r="C18206">
        <v>1</v>
      </c>
      <c r="D18206">
        <v>1</v>
      </c>
      <c r="E18206">
        <v>1</v>
      </c>
      <c r="F18206">
        <v>1</v>
      </c>
      <c r="G18206">
        <v>0.75</v>
      </c>
      <c r="H18206" s="5" t="s">
        <v>12200</v>
      </c>
      <c r="I18206" s="5" t="s">
        <v>12375</v>
      </c>
      <c r="J18206" s="5" t="s">
        <v>12193</v>
      </c>
      <c r="K18206">
        <v>1</v>
      </c>
      <c r="L18206">
        <v>240</v>
      </c>
    </row>
    <row r="18207" spans="1:12" x14ac:dyDescent="0.35">
      <c r="A18207" s="5" t="s">
        <v>32447</v>
      </c>
      <c r="B18207" s="5" t="s">
        <v>9317</v>
      </c>
      <c r="C18207">
        <v>1</v>
      </c>
      <c r="D18207">
        <v>1</v>
      </c>
      <c r="E18207">
        <v>1</v>
      </c>
      <c r="F18207">
        <v>1</v>
      </c>
      <c r="G18207">
        <v>0.75</v>
      </c>
      <c r="H18207" s="5" t="s">
        <v>12200</v>
      </c>
      <c r="I18207" s="5" t="s">
        <v>12375</v>
      </c>
      <c r="J18207" s="5" t="s">
        <v>12193</v>
      </c>
      <c r="K18207">
        <v>1</v>
      </c>
      <c r="L18207">
        <v>370</v>
      </c>
    </row>
    <row r="18208" spans="1:12" x14ac:dyDescent="0.35">
      <c r="A18208" s="5" t="s">
        <v>32448</v>
      </c>
      <c r="B18208" s="5" t="s">
        <v>9317</v>
      </c>
      <c r="C18208">
        <v>1</v>
      </c>
      <c r="D18208">
        <v>1</v>
      </c>
      <c r="E18208">
        <v>1</v>
      </c>
      <c r="F18208">
        <v>1</v>
      </c>
      <c r="G18208">
        <v>0.75</v>
      </c>
      <c r="H18208" s="5" t="s">
        <v>12200</v>
      </c>
      <c r="I18208" s="5" t="s">
        <v>12375</v>
      </c>
      <c r="J18208" s="5" t="s">
        <v>12193</v>
      </c>
      <c r="K18208">
        <v>1</v>
      </c>
      <c r="L18208">
        <v>370</v>
      </c>
    </row>
    <row r="18209" spans="1:12" x14ac:dyDescent="0.35">
      <c r="A18209" s="5" t="s">
        <v>32449</v>
      </c>
      <c r="B18209" s="5" t="s">
        <v>9318</v>
      </c>
      <c r="C18209">
        <v>1</v>
      </c>
      <c r="D18209">
        <v>1</v>
      </c>
      <c r="E18209">
        <v>1</v>
      </c>
      <c r="F18209">
        <v>1</v>
      </c>
      <c r="G18209">
        <v>0.75</v>
      </c>
      <c r="H18209" s="5" t="s">
        <v>12199</v>
      </c>
      <c r="I18209" s="5" t="s">
        <v>12200</v>
      </c>
      <c r="J18209" s="5" t="s">
        <v>12193</v>
      </c>
      <c r="K18209">
        <v>1</v>
      </c>
      <c r="L18209">
        <v>290</v>
      </c>
    </row>
    <row r="18210" spans="1:12" x14ac:dyDescent="0.35">
      <c r="A18210" s="5" t="s">
        <v>32450</v>
      </c>
      <c r="B18210" s="5" t="s">
        <v>9319</v>
      </c>
      <c r="C18210">
        <v>1</v>
      </c>
      <c r="D18210">
        <v>1</v>
      </c>
      <c r="E18210">
        <v>1</v>
      </c>
      <c r="F18210">
        <v>1</v>
      </c>
      <c r="G18210">
        <v>0.75</v>
      </c>
      <c r="H18210" s="5" t="s">
        <v>12202</v>
      </c>
      <c r="I18210" s="5" t="s">
        <v>17321</v>
      </c>
      <c r="J18210" s="5" t="s">
        <v>12193</v>
      </c>
      <c r="K18210">
        <v>1</v>
      </c>
      <c r="L18210">
        <v>245</v>
      </c>
    </row>
    <row r="18211" spans="1:12" x14ac:dyDescent="0.35">
      <c r="A18211" s="5" t="s">
        <v>32451</v>
      </c>
      <c r="B18211" s="5" t="s">
        <v>9320</v>
      </c>
      <c r="C18211">
        <v>1</v>
      </c>
      <c r="D18211">
        <v>1</v>
      </c>
      <c r="E18211">
        <v>1</v>
      </c>
      <c r="F18211">
        <v>1</v>
      </c>
      <c r="G18211">
        <v>0.75</v>
      </c>
      <c r="H18211" s="5" t="s">
        <v>12200</v>
      </c>
      <c r="I18211" s="5" t="s">
        <v>32452</v>
      </c>
      <c r="J18211" s="5" t="s">
        <v>12193</v>
      </c>
      <c r="K18211">
        <v>1</v>
      </c>
      <c r="L18211">
        <v>390</v>
      </c>
    </row>
    <row r="18212" spans="1:12" x14ac:dyDescent="0.35">
      <c r="A18212" s="5" t="s">
        <v>32453</v>
      </c>
      <c r="B18212" s="5" t="s">
        <v>9320</v>
      </c>
      <c r="C18212">
        <v>1</v>
      </c>
      <c r="D18212">
        <v>1</v>
      </c>
      <c r="E18212">
        <v>1</v>
      </c>
      <c r="F18212">
        <v>1</v>
      </c>
      <c r="G18212">
        <v>0.75</v>
      </c>
      <c r="H18212" s="5" t="s">
        <v>12200</v>
      </c>
      <c r="I18212" s="5" t="s">
        <v>12375</v>
      </c>
      <c r="J18212" s="5" t="s">
        <v>12193</v>
      </c>
      <c r="K18212">
        <v>1</v>
      </c>
      <c r="L18212">
        <v>370</v>
      </c>
    </row>
    <row r="18213" spans="1:12" x14ac:dyDescent="0.35">
      <c r="A18213" s="5" t="s">
        <v>32454</v>
      </c>
      <c r="B18213" s="5" t="s">
        <v>9320</v>
      </c>
      <c r="C18213">
        <v>1</v>
      </c>
      <c r="D18213">
        <v>1</v>
      </c>
      <c r="E18213">
        <v>1</v>
      </c>
      <c r="F18213">
        <v>1</v>
      </c>
      <c r="G18213">
        <v>0.75</v>
      </c>
      <c r="H18213" s="5" t="s">
        <v>12202</v>
      </c>
      <c r="I18213" s="5" t="s">
        <v>32455</v>
      </c>
      <c r="J18213" s="5" t="s">
        <v>12193</v>
      </c>
      <c r="K18213">
        <v>1</v>
      </c>
      <c r="L18213">
        <v>370</v>
      </c>
    </row>
    <row r="18214" spans="1:12" x14ac:dyDescent="0.35">
      <c r="A18214" s="5" t="s">
        <v>32456</v>
      </c>
      <c r="B18214" s="5" t="s">
        <v>9321</v>
      </c>
      <c r="C18214">
        <v>0</v>
      </c>
      <c r="D18214">
        <v>1</v>
      </c>
      <c r="E18214">
        <v>1</v>
      </c>
      <c r="F18214">
        <v>1</v>
      </c>
      <c r="G18214">
        <v>0.75</v>
      </c>
      <c r="H18214" s="5" t="s">
        <v>12200</v>
      </c>
      <c r="I18214" s="5" t="s">
        <v>20968</v>
      </c>
      <c r="J18214" s="5" t="s">
        <v>12183</v>
      </c>
      <c r="K18214">
        <v>1</v>
      </c>
      <c r="L18214">
        <v>180</v>
      </c>
    </row>
    <row r="18215" spans="1:12" x14ac:dyDescent="0.35">
      <c r="A18215" s="5" t="s">
        <v>32457</v>
      </c>
      <c r="B18215" s="5" t="s">
        <v>4435</v>
      </c>
      <c r="C18215">
        <v>0</v>
      </c>
      <c r="D18215">
        <v>1</v>
      </c>
      <c r="E18215">
        <v>1</v>
      </c>
      <c r="F18215">
        <v>1</v>
      </c>
      <c r="G18215">
        <v>0.75</v>
      </c>
      <c r="H18215" s="5" t="s">
        <v>12190</v>
      </c>
      <c r="I18215" s="5" t="s">
        <v>12523</v>
      </c>
      <c r="J18215" s="5" t="s">
        <v>12183</v>
      </c>
      <c r="K18215">
        <v>1</v>
      </c>
      <c r="L18215">
        <v>200</v>
      </c>
    </row>
    <row r="18216" spans="1:12" x14ac:dyDescent="0.35">
      <c r="A18216" s="5" t="s">
        <v>32458</v>
      </c>
      <c r="B18216" s="5" t="s">
        <v>9322</v>
      </c>
      <c r="C18216">
        <v>0</v>
      </c>
      <c r="D18216">
        <v>1</v>
      </c>
      <c r="E18216">
        <v>1</v>
      </c>
      <c r="F18216">
        <v>1</v>
      </c>
      <c r="G18216">
        <v>0.75</v>
      </c>
      <c r="H18216" s="5" t="s">
        <v>12200</v>
      </c>
      <c r="I18216" s="5" t="s">
        <v>12375</v>
      </c>
      <c r="J18216" s="5" t="s">
        <v>12183</v>
      </c>
      <c r="K18216">
        <v>1</v>
      </c>
      <c r="L18216">
        <v>260</v>
      </c>
    </row>
    <row r="18217" spans="1:12" x14ac:dyDescent="0.35">
      <c r="A18217" s="5" t="s">
        <v>32459</v>
      </c>
      <c r="B18217" s="5" t="s">
        <v>884</v>
      </c>
      <c r="C18217">
        <v>0</v>
      </c>
      <c r="D18217">
        <v>1</v>
      </c>
      <c r="E18217">
        <v>1</v>
      </c>
      <c r="F18217">
        <v>1</v>
      </c>
      <c r="G18217">
        <v>0.75</v>
      </c>
      <c r="H18217" s="5" t="s">
        <v>12181</v>
      </c>
      <c r="I18217" s="5" t="s">
        <v>12195</v>
      </c>
      <c r="J18217" s="5" t="s">
        <v>12183</v>
      </c>
      <c r="K18217">
        <v>1</v>
      </c>
      <c r="L18217">
        <v>350</v>
      </c>
    </row>
    <row r="18218" spans="1:12" x14ac:dyDescent="0.35">
      <c r="A18218" s="5" t="s">
        <v>32460</v>
      </c>
      <c r="B18218" s="5" t="s">
        <v>3436</v>
      </c>
      <c r="C18218">
        <v>0</v>
      </c>
      <c r="D18218">
        <v>1</v>
      </c>
      <c r="E18218">
        <v>1</v>
      </c>
      <c r="F18218">
        <v>1</v>
      </c>
      <c r="G18218">
        <v>0.75</v>
      </c>
      <c r="H18218" s="5" t="s">
        <v>12199</v>
      </c>
      <c r="I18218" s="5" t="s">
        <v>12200</v>
      </c>
      <c r="J18218" s="5" t="s">
        <v>12183</v>
      </c>
      <c r="K18218">
        <v>1</v>
      </c>
      <c r="L18218">
        <v>360</v>
      </c>
    </row>
    <row r="18219" spans="1:12" x14ac:dyDescent="0.35">
      <c r="A18219" s="5" t="s">
        <v>32461</v>
      </c>
      <c r="B18219" s="5" t="s">
        <v>7359</v>
      </c>
      <c r="C18219">
        <v>0</v>
      </c>
      <c r="D18219">
        <v>1</v>
      </c>
      <c r="E18219">
        <v>1</v>
      </c>
      <c r="F18219">
        <v>1</v>
      </c>
      <c r="G18219">
        <v>0.75</v>
      </c>
      <c r="H18219" s="5" t="s">
        <v>12202</v>
      </c>
      <c r="I18219" s="5" t="s">
        <v>12202</v>
      </c>
      <c r="J18219" s="5" t="s">
        <v>12183</v>
      </c>
      <c r="K18219">
        <v>1</v>
      </c>
      <c r="L18219">
        <v>400</v>
      </c>
    </row>
    <row r="18220" spans="1:12" x14ac:dyDescent="0.35">
      <c r="A18220" s="5" t="s">
        <v>32462</v>
      </c>
      <c r="B18220" s="5" t="s">
        <v>9323</v>
      </c>
      <c r="C18220">
        <v>0</v>
      </c>
      <c r="D18220">
        <v>1</v>
      </c>
      <c r="E18220">
        <v>1</v>
      </c>
      <c r="F18220">
        <v>1</v>
      </c>
      <c r="G18220">
        <v>0.75</v>
      </c>
      <c r="H18220" s="5" t="s">
        <v>12199</v>
      </c>
      <c r="I18220" s="5" t="s">
        <v>12200</v>
      </c>
      <c r="J18220" s="5" t="s">
        <v>12183</v>
      </c>
      <c r="K18220">
        <v>1</v>
      </c>
      <c r="L18220">
        <v>160</v>
      </c>
    </row>
    <row r="18221" spans="1:12" x14ac:dyDescent="0.35">
      <c r="A18221" s="5" t="s">
        <v>32463</v>
      </c>
      <c r="B18221" s="5" t="s">
        <v>8264</v>
      </c>
      <c r="C18221">
        <v>0</v>
      </c>
      <c r="D18221">
        <v>1</v>
      </c>
      <c r="E18221">
        <v>1</v>
      </c>
      <c r="F18221">
        <v>1</v>
      </c>
      <c r="G18221">
        <v>0.75</v>
      </c>
      <c r="H18221" s="5" t="s">
        <v>12202</v>
      </c>
      <c r="I18221" s="5" t="s">
        <v>13980</v>
      </c>
      <c r="J18221" s="5" t="s">
        <v>12183</v>
      </c>
      <c r="K18221">
        <v>1</v>
      </c>
      <c r="L18221">
        <v>300</v>
      </c>
    </row>
    <row r="18222" spans="1:12" x14ac:dyDescent="0.35">
      <c r="A18222" s="5" t="s">
        <v>32464</v>
      </c>
      <c r="B18222" s="5" t="s">
        <v>8119</v>
      </c>
      <c r="C18222">
        <v>0</v>
      </c>
      <c r="D18222">
        <v>1</v>
      </c>
      <c r="E18222">
        <v>1</v>
      </c>
      <c r="F18222">
        <v>1</v>
      </c>
      <c r="G18222">
        <v>0.75</v>
      </c>
      <c r="H18222" s="5" t="s">
        <v>12181</v>
      </c>
      <c r="I18222" s="5" t="s">
        <v>12278</v>
      </c>
      <c r="J18222" s="5" t="s">
        <v>12183</v>
      </c>
      <c r="K18222">
        <v>1</v>
      </c>
      <c r="L18222">
        <v>80</v>
      </c>
    </row>
    <row r="18223" spans="1:12" x14ac:dyDescent="0.35">
      <c r="A18223" s="5" t="s">
        <v>32465</v>
      </c>
      <c r="B18223" s="5" t="s">
        <v>9324</v>
      </c>
      <c r="C18223">
        <v>1</v>
      </c>
      <c r="D18223">
        <v>1</v>
      </c>
      <c r="E18223">
        <v>1</v>
      </c>
      <c r="F18223">
        <v>1</v>
      </c>
      <c r="G18223">
        <v>0.75</v>
      </c>
      <c r="H18223" s="5" t="s">
        <v>12185</v>
      </c>
      <c r="I18223" s="5" t="s">
        <v>12186</v>
      </c>
      <c r="J18223" s="5" t="s">
        <v>12426</v>
      </c>
      <c r="K18223">
        <v>1</v>
      </c>
      <c r="L18223">
        <v>120</v>
      </c>
    </row>
    <row r="18224" spans="1:12" x14ac:dyDescent="0.35">
      <c r="A18224" s="5" t="s">
        <v>32466</v>
      </c>
      <c r="B18224" s="5" t="s">
        <v>9325</v>
      </c>
      <c r="C18224">
        <v>0</v>
      </c>
      <c r="D18224">
        <v>1</v>
      </c>
      <c r="E18224">
        <v>1</v>
      </c>
      <c r="F18224">
        <v>1</v>
      </c>
      <c r="G18224">
        <v>0.75</v>
      </c>
      <c r="H18224" s="5" t="s">
        <v>12254</v>
      </c>
      <c r="I18224" s="5" t="s">
        <v>32467</v>
      </c>
      <c r="J18224" s="5" t="s">
        <v>12183</v>
      </c>
      <c r="K18224">
        <v>1</v>
      </c>
      <c r="L18224">
        <v>520</v>
      </c>
    </row>
    <row r="18225" spans="1:12" x14ac:dyDescent="0.35">
      <c r="A18225" s="5" t="s">
        <v>32468</v>
      </c>
      <c r="B18225" s="5" t="s">
        <v>7205</v>
      </c>
      <c r="C18225">
        <v>0</v>
      </c>
      <c r="D18225">
        <v>1</v>
      </c>
      <c r="E18225">
        <v>1</v>
      </c>
      <c r="F18225">
        <v>1</v>
      </c>
      <c r="G18225">
        <v>0.75</v>
      </c>
      <c r="H18225" s="5" t="s">
        <v>12262</v>
      </c>
      <c r="I18225" s="5" t="s">
        <v>32469</v>
      </c>
      <c r="J18225" s="5" t="s">
        <v>12183</v>
      </c>
      <c r="K18225">
        <v>1</v>
      </c>
      <c r="L18225">
        <v>250</v>
      </c>
    </row>
    <row r="18226" spans="1:12" x14ac:dyDescent="0.35">
      <c r="A18226" s="5" t="s">
        <v>32470</v>
      </c>
      <c r="B18226" s="5" t="s">
        <v>9326</v>
      </c>
      <c r="C18226">
        <v>0</v>
      </c>
      <c r="D18226">
        <v>1</v>
      </c>
      <c r="E18226">
        <v>1</v>
      </c>
      <c r="F18226">
        <v>1</v>
      </c>
      <c r="G18226">
        <v>0.75</v>
      </c>
      <c r="H18226" s="5" t="s">
        <v>12181</v>
      </c>
      <c r="I18226" s="5" t="s">
        <v>12181</v>
      </c>
      <c r="J18226" s="5" t="s">
        <v>12183</v>
      </c>
      <c r="K18226">
        <v>1</v>
      </c>
      <c r="L18226">
        <v>175</v>
      </c>
    </row>
    <row r="18227" spans="1:12" x14ac:dyDescent="0.35">
      <c r="A18227" s="5" t="s">
        <v>32471</v>
      </c>
      <c r="B18227" s="5" t="s">
        <v>9327</v>
      </c>
      <c r="C18227">
        <v>0</v>
      </c>
      <c r="D18227">
        <v>1</v>
      </c>
      <c r="E18227">
        <v>1</v>
      </c>
      <c r="F18227">
        <v>1</v>
      </c>
      <c r="G18227">
        <v>3</v>
      </c>
      <c r="H18227" s="5" t="s">
        <v>12366</v>
      </c>
      <c r="I18227" s="5" t="s">
        <v>12366</v>
      </c>
      <c r="J18227" s="5" t="s">
        <v>12183</v>
      </c>
      <c r="K18227">
        <v>1</v>
      </c>
      <c r="L18227">
        <v>100</v>
      </c>
    </row>
    <row r="18228" spans="1:12" x14ac:dyDescent="0.35">
      <c r="A18228" s="5" t="s">
        <v>32472</v>
      </c>
      <c r="B18228" s="5" t="s">
        <v>6805</v>
      </c>
      <c r="C18228">
        <v>1</v>
      </c>
      <c r="D18228">
        <v>1</v>
      </c>
      <c r="E18228">
        <v>1</v>
      </c>
      <c r="F18228">
        <v>1</v>
      </c>
      <c r="G18228">
        <v>1.5</v>
      </c>
      <c r="H18228" s="5" t="s">
        <v>12185</v>
      </c>
      <c r="I18228" s="5" t="s">
        <v>12281</v>
      </c>
      <c r="J18228" s="5" t="s">
        <v>12220</v>
      </c>
      <c r="K18228">
        <v>1</v>
      </c>
      <c r="L18228">
        <v>200</v>
      </c>
    </row>
    <row r="18229" spans="1:12" x14ac:dyDescent="0.35">
      <c r="A18229" s="5" t="s">
        <v>32473</v>
      </c>
      <c r="B18229" s="5" t="s">
        <v>7533</v>
      </c>
      <c r="C18229">
        <v>0</v>
      </c>
      <c r="D18229">
        <v>1</v>
      </c>
      <c r="E18229">
        <v>1</v>
      </c>
      <c r="F18229">
        <v>1</v>
      </c>
      <c r="G18229">
        <v>0.75</v>
      </c>
      <c r="H18229" s="5" t="s">
        <v>12199</v>
      </c>
      <c r="I18229" s="5" t="s">
        <v>12200</v>
      </c>
      <c r="J18229" s="5" t="s">
        <v>12183</v>
      </c>
      <c r="K18229">
        <v>1</v>
      </c>
      <c r="L18229">
        <v>190</v>
      </c>
    </row>
    <row r="18230" spans="1:12" x14ac:dyDescent="0.35">
      <c r="A18230" s="5" t="s">
        <v>32474</v>
      </c>
      <c r="B18230" s="5" t="s">
        <v>4904</v>
      </c>
      <c r="C18230">
        <v>1</v>
      </c>
      <c r="D18230">
        <v>1</v>
      </c>
      <c r="E18230">
        <v>1</v>
      </c>
      <c r="F18230">
        <v>1</v>
      </c>
      <c r="G18230">
        <v>0.75</v>
      </c>
      <c r="H18230" s="5" t="s">
        <v>12185</v>
      </c>
      <c r="I18230" s="5" t="s">
        <v>12185</v>
      </c>
      <c r="J18230" s="5" t="s">
        <v>12426</v>
      </c>
      <c r="K18230">
        <v>1</v>
      </c>
      <c r="L18230">
        <v>280</v>
      </c>
    </row>
    <row r="18231" spans="1:12" x14ac:dyDescent="0.35">
      <c r="A18231" s="5" t="s">
        <v>32475</v>
      </c>
      <c r="B18231" s="5" t="s">
        <v>9156</v>
      </c>
      <c r="C18231">
        <v>1</v>
      </c>
      <c r="D18231">
        <v>1</v>
      </c>
      <c r="E18231">
        <v>1</v>
      </c>
      <c r="F18231">
        <v>1</v>
      </c>
      <c r="G18231">
        <v>0.75</v>
      </c>
      <c r="H18231" s="5" t="s">
        <v>12199</v>
      </c>
      <c r="I18231" s="5" t="s">
        <v>12200</v>
      </c>
      <c r="J18231" s="5" t="s">
        <v>12426</v>
      </c>
      <c r="K18231">
        <v>1</v>
      </c>
      <c r="L18231">
        <v>190</v>
      </c>
    </row>
    <row r="18232" spans="1:12" x14ac:dyDescent="0.35">
      <c r="A18232" s="5" t="s">
        <v>32476</v>
      </c>
      <c r="B18232" s="5" t="s">
        <v>8198</v>
      </c>
      <c r="C18232">
        <v>1</v>
      </c>
      <c r="D18232">
        <v>1</v>
      </c>
      <c r="E18232">
        <v>1</v>
      </c>
      <c r="F18232">
        <v>1</v>
      </c>
      <c r="G18232">
        <v>0.75</v>
      </c>
      <c r="H18232" s="5" t="s">
        <v>12185</v>
      </c>
      <c r="I18232" s="5" t="s">
        <v>12185</v>
      </c>
      <c r="J18232" s="5" t="s">
        <v>12426</v>
      </c>
      <c r="K18232">
        <v>1</v>
      </c>
      <c r="L18232">
        <v>420</v>
      </c>
    </row>
    <row r="18233" spans="1:12" x14ac:dyDescent="0.35">
      <c r="A18233" s="5" t="s">
        <v>32477</v>
      </c>
      <c r="B18233" s="5" t="s">
        <v>9034</v>
      </c>
      <c r="C18233">
        <v>1</v>
      </c>
      <c r="D18233">
        <v>1</v>
      </c>
      <c r="E18233">
        <v>1</v>
      </c>
      <c r="F18233">
        <v>1</v>
      </c>
      <c r="G18233">
        <v>0.75</v>
      </c>
      <c r="H18233" s="5" t="s">
        <v>12199</v>
      </c>
      <c r="I18233" s="5" t="s">
        <v>12200</v>
      </c>
      <c r="J18233" s="5" t="s">
        <v>12426</v>
      </c>
      <c r="K18233">
        <v>1</v>
      </c>
      <c r="L18233">
        <v>210</v>
      </c>
    </row>
    <row r="18234" spans="1:12" x14ac:dyDescent="0.35">
      <c r="A18234" s="5" t="s">
        <v>32478</v>
      </c>
      <c r="B18234" s="5" t="s">
        <v>4228</v>
      </c>
      <c r="C18234">
        <v>1</v>
      </c>
      <c r="D18234">
        <v>1</v>
      </c>
      <c r="E18234">
        <v>1</v>
      </c>
      <c r="F18234">
        <v>1</v>
      </c>
      <c r="G18234">
        <v>0.75</v>
      </c>
      <c r="H18234" s="5" t="s">
        <v>12185</v>
      </c>
      <c r="I18234" s="5" t="s">
        <v>12185</v>
      </c>
      <c r="J18234" s="5" t="s">
        <v>12426</v>
      </c>
      <c r="K18234">
        <v>1</v>
      </c>
      <c r="L18234">
        <v>300</v>
      </c>
    </row>
    <row r="18235" spans="1:12" x14ac:dyDescent="0.35">
      <c r="A18235" s="5" t="s">
        <v>32479</v>
      </c>
      <c r="B18235" s="5" t="s">
        <v>9328</v>
      </c>
      <c r="C18235">
        <v>0</v>
      </c>
      <c r="D18235">
        <v>1</v>
      </c>
      <c r="E18235">
        <v>1</v>
      </c>
      <c r="F18235">
        <v>1</v>
      </c>
      <c r="G18235">
        <v>0.75</v>
      </c>
      <c r="H18235" s="5" t="s">
        <v>12199</v>
      </c>
      <c r="I18235" s="5" t="s">
        <v>12200</v>
      </c>
      <c r="J18235" s="5" t="s">
        <v>12183</v>
      </c>
      <c r="K18235">
        <v>1</v>
      </c>
      <c r="L18235">
        <v>435</v>
      </c>
    </row>
    <row r="18236" spans="1:12" x14ac:dyDescent="0.35">
      <c r="A18236" s="5" t="s">
        <v>32480</v>
      </c>
      <c r="B18236" s="5" t="s">
        <v>9329</v>
      </c>
      <c r="C18236">
        <v>1</v>
      </c>
      <c r="D18236">
        <v>1</v>
      </c>
      <c r="E18236">
        <v>1</v>
      </c>
      <c r="F18236">
        <v>1</v>
      </c>
      <c r="G18236">
        <v>0.75</v>
      </c>
      <c r="H18236" s="5" t="s">
        <v>12199</v>
      </c>
      <c r="I18236" s="5" t="s">
        <v>12200</v>
      </c>
      <c r="J18236" s="5" t="s">
        <v>12426</v>
      </c>
      <c r="K18236">
        <v>1</v>
      </c>
      <c r="L18236">
        <v>340</v>
      </c>
    </row>
    <row r="18237" spans="1:12" x14ac:dyDescent="0.35">
      <c r="A18237" s="5" t="s">
        <v>32481</v>
      </c>
      <c r="B18237" s="5" t="s">
        <v>9330</v>
      </c>
      <c r="C18237">
        <v>0</v>
      </c>
      <c r="D18237">
        <v>1</v>
      </c>
      <c r="E18237">
        <v>1</v>
      </c>
      <c r="F18237">
        <v>1</v>
      </c>
      <c r="G18237">
        <v>0.75</v>
      </c>
      <c r="H18237" s="5" t="s">
        <v>12199</v>
      </c>
      <c r="I18237" s="5" t="s">
        <v>12200</v>
      </c>
      <c r="J18237" s="5" t="s">
        <v>12183</v>
      </c>
      <c r="K18237">
        <v>1</v>
      </c>
      <c r="L18237">
        <v>320</v>
      </c>
    </row>
    <row r="18238" spans="1:12" x14ac:dyDescent="0.35">
      <c r="A18238" s="5" t="s">
        <v>32482</v>
      </c>
      <c r="B18238" s="5" t="s">
        <v>9331</v>
      </c>
      <c r="C18238">
        <v>1</v>
      </c>
      <c r="D18238">
        <v>1</v>
      </c>
      <c r="E18238">
        <v>1</v>
      </c>
      <c r="F18238">
        <v>1</v>
      </c>
      <c r="G18238">
        <v>0.75</v>
      </c>
      <c r="H18238" s="5" t="s">
        <v>12199</v>
      </c>
      <c r="I18238" s="5" t="s">
        <v>12200</v>
      </c>
      <c r="J18238" s="5" t="s">
        <v>12426</v>
      </c>
      <c r="K18238">
        <v>1</v>
      </c>
      <c r="L18238">
        <v>400</v>
      </c>
    </row>
    <row r="18239" spans="1:12" x14ac:dyDescent="0.35">
      <c r="A18239" s="5" t="s">
        <v>32483</v>
      </c>
      <c r="B18239" s="5" t="s">
        <v>8198</v>
      </c>
      <c r="C18239">
        <v>1</v>
      </c>
      <c r="D18239">
        <v>1</v>
      </c>
      <c r="E18239">
        <v>1</v>
      </c>
      <c r="F18239">
        <v>1</v>
      </c>
      <c r="G18239">
        <v>0.75</v>
      </c>
      <c r="H18239" s="5" t="s">
        <v>12185</v>
      </c>
      <c r="I18239" s="5" t="s">
        <v>12185</v>
      </c>
      <c r="J18239" s="5" t="s">
        <v>12426</v>
      </c>
      <c r="K18239">
        <v>1</v>
      </c>
      <c r="L18239">
        <v>420</v>
      </c>
    </row>
    <row r="18240" spans="1:12" x14ac:dyDescent="0.35">
      <c r="A18240" s="5" t="s">
        <v>32484</v>
      </c>
      <c r="B18240" s="5" t="s">
        <v>9332</v>
      </c>
      <c r="C18240">
        <v>1</v>
      </c>
      <c r="D18240">
        <v>1</v>
      </c>
      <c r="E18240">
        <v>1</v>
      </c>
      <c r="F18240">
        <v>1</v>
      </c>
      <c r="G18240">
        <v>1.5</v>
      </c>
      <c r="H18240" s="5" t="s">
        <v>12202</v>
      </c>
      <c r="I18240" s="5" t="s">
        <v>12202</v>
      </c>
      <c r="J18240" s="5" t="s">
        <v>12193</v>
      </c>
      <c r="K18240">
        <v>1</v>
      </c>
      <c r="L18240">
        <v>465</v>
      </c>
    </row>
    <row r="18241" spans="1:12" x14ac:dyDescent="0.35">
      <c r="A18241" s="5" t="s">
        <v>32485</v>
      </c>
      <c r="B18241" s="5" t="s">
        <v>9333</v>
      </c>
      <c r="C18241">
        <v>1</v>
      </c>
      <c r="D18241">
        <v>1</v>
      </c>
      <c r="E18241">
        <v>1</v>
      </c>
      <c r="F18241">
        <v>1</v>
      </c>
      <c r="G18241">
        <v>1.5</v>
      </c>
      <c r="H18241" s="5" t="s">
        <v>12181</v>
      </c>
      <c r="I18241" s="5" t="s">
        <v>32486</v>
      </c>
      <c r="J18241" s="5" t="s">
        <v>12624</v>
      </c>
      <c r="K18241">
        <v>1</v>
      </c>
      <c r="L18241">
        <v>247</v>
      </c>
    </row>
    <row r="18242" spans="1:12" x14ac:dyDescent="0.35">
      <c r="A18242" s="5" t="s">
        <v>32487</v>
      </c>
      <c r="B18242" s="5" t="s">
        <v>9334</v>
      </c>
      <c r="C18242">
        <v>0</v>
      </c>
      <c r="D18242">
        <v>1</v>
      </c>
      <c r="E18242">
        <v>1</v>
      </c>
      <c r="F18242">
        <v>1</v>
      </c>
      <c r="G18242">
        <v>0.75</v>
      </c>
      <c r="H18242" s="5" t="s">
        <v>12185</v>
      </c>
      <c r="I18242" s="5" t="s">
        <v>19161</v>
      </c>
      <c r="J18242" s="5" t="s">
        <v>12183</v>
      </c>
      <c r="K18242">
        <v>1</v>
      </c>
      <c r="L18242">
        <v>195</v>
      </c>
    </row>
    <row r="18243" spans="1:12" x14ac:dyDescent="0.35">
      <c r="A18243" s="5" t="s">
        <v>32488</v>
      </c>
      <c r="B18243" s="5" t="s">
        <v>1033</v>
      </c>
      <c r="C18243">
        <v>0</v>
      </c>
      <c r="D18243">
        <v>1</v>
      </c>
      <c r="E18243">
        <v>1</v>
      </c>
      <c r="F18243">
        <v>1</v>
      </c>
      <c r="G18243">
        <v>0.75</v>
      </c>
      <c r="H18243" s="5" t="s">
        <v>12200</v>
      </c>
      <c r="I18243" s="5" t="s">
        <v>32489</v>
      </c>
      <c r="J18243" s="5" t="s">
        <v>12183</v>
      </c>
      <c r="K18243">
        <v>1</v>
      </c>
      <c r="L18243">
        <v>26</v>
      </c>
    </row>
    <row r="18244" spans="1:12" x14ac:dyDescent="0.35">
      <c r="A18244" s="5" t="s">
        <v>32490</v>
      </c>
      <c r="B18244" s="5" t="s">
        <v>9335</v>
      </c>
      <c r="C18244">
        <v>0</v>
      </c>
      <c r="D18244">
        <v>1</v>
      </c>
      <c r="E18244">
        <v>1</v>
      </c>
      <c r="F18244">
        <v>1</v>
      </c>
      <c r="G18244">
        <v>1.5</v>
      </c>
      <c r="H18244" s="5" t="s">
        <v>12181</v>
      </c>
      <c r="I18244" s="5" t="s">
        <v>12181</v>
      </c>
      <c r="J18244" s="5" t="s">
        <v>12183</v>
      </c>
      <c r="K18244">
        <v>1</v>
      </c>
      <c r="L18244">
        <v>295</v>
      </c>
    </row>
    <row r="18245" spans="1:12" x14ac:dyDescent="0.35">
      <c r="A18245" s="5" t="s">
        <v>32491</v>
      </c>
      <c r="B18245" s="5" t="s">
        <v>9336</v>
      </c>
      <c r="C18245">
        <v>1</v>
      </c>
      <c r="D18245">
        <v>1</v>
      </c>
      <c r="E18245">
        <v>1</v>
      </c>
      <c r="F18245">
        <v>1</v>
      </c>
      <c r="G18245">
        <v>0.75</v>
      </c>
      <c r="H18245" s="5" t="s">
        <v>12199</v>
      </c>
      <c r="I18245" s="5" t="s">
        <v>12200</v>
      </c>
      <c r="J18245" s="5" t="s">
        <v>12193</v>
      </c>
      <c r="K18245">
        <v>1</v>
      </c>
      <c r="L18245">
        <v>375</v>
      </c>
    </row>
    <row r="18246" spans="1:12" x14ac:dyDescent="0.35">
      <c r="A18246" s="5" t="s">
        <v>32492</v>
      </c>
      <c r="B18246" s="5" t="s">
        <v>469</v>
      </c>
      <c r="C18246">
        <v>1</v>
      </c>
      <c r="D18246">
        <v>1</v>
      </c>
      <c r="E18246">
        <v>1</v>
      </c>
      <c r="F18246">
        <v>1</v>
      </c>
      <c r="G18246">
        <v>0.75</v>
      </c>
      <c r="H18246" s="5" t="s">
        <v>12254</v>
      </c>
      <c r="I18246" s="5" t="s">
        <v>13732</v>
      </c>
      <c r="J18246" s="5" t="s">
        <v>12193</v>
      </c>
      <c r="K18246">
        <v>1</v>
      </c>
      <c r="L18246">
        <v>670</v>
      </c>
    </row>
    <row r="18247" spans="1:12" x14ac:dyDescent="0.35">
      <c r="A18247" s="5" t="s">
        <v>32493</v>
      </c>
      <c r="B18247" s="5" t="s">
        <v>98</v>
      </c>
      <c r="C18247">
        <v>0</v>
      </c>
      <c r="D18247">
        <v>1</v>
      </c>
      <c r="E18247">
        <v>1</v>
      </c>
      <c r="F18247">
        <v>1</v>
      </c>
      <c r="G18247">
        <v>0.75</v>
      </c>
      <c r="H18247" s="5" t="s">
        <v>12199</v>
      </c>
      <c r="I18247" s="5" t="s">
        <v>12200</v>
      </c>
      <c r="J18247" s="5" t="s">
        <v>12183</v>
      </c>
      <c r="K18247">
        <v>1</v>
      </c>
      <c r="L18247">
        <v>260</v>
      </c>
    </row>
    <row r="18248" spans="1:12" x14ac:dyDescent="0.35">
      <c r="A18248" s="5" t="s">
        <v>32494</v>
      </c>
      <c r="B18248" s="5" t="s">
        <v>9337</v>
      </c>
      <c r="C18248">
        <v>1</v>
      </c>
      <c r="D18248">
        <v>1</v>
      </c>
      <c r="E18248">
        <v>1</v>
      </c>
      <c r="F18248">
        <v>1</v>
      </c>
      <c r="G18248">
        <v>0.7</v>
      </c>
      <c r="H18248" s="5" t="s">
        <v>12269</v>
      </c>
      <c r="I18248" s="5" t="s">
        <v>12262</v>
      </c>
      <c r="J18248" s="5" t="s">
        <v>12243</v>
      </c>
      <c r="K18248">
        <v>1</v>
      </c>
      <c r="L18248">
        <v>310</v>
      </c>
    </row>
    <row r="18249" spans="1:12" x14ac:dyDescent="0.35">
      <c r="A18249" s="5" t="s">
        <v>32495</v>
      </c>
      <c r="B18249" s="5" t="s">
        <v>9338</v>
      </c>
      <c r="C18249">
        <v>1</v>
      </c>
      <c r="D18249">
        <v>1</v>
      </c>
      <c r="E18249">
        <v>1</v>
      </c>
      <c r="F18249">
        <v>1</v>
      </c>
      <c r="G18249">
        <v>0.75</v>
      </c>
      <c r="H18249" s="5" t="s">
        <v>12181</v>
      </c>
      <c r="I18249" s="5" t="s">
        <v>12181</v>
      </c>
      <c r="J18249" s="5" t="s">
        <v>12188</v>
      </c>
      <c r="K18249">
        <v>1</v>
      </c>
      <c r="L18249">
        <v>11</v>
      </c>
    </row>
    <row r="18250" spans="1:12" x14ac:dyDescent="0.35">
      <c r="A18250" s="5" t="s">
        <v>32496</v>
      </c>
      <c r="B18250" s="5" t="s">
        <v>9339</v>
      </c>
      <c r="C18250">
        <v>0</v>
      </c>
      <c r="D18250">
        <v>1</v>
      </c>
      <c r="E18250">
        <v>1</v>
      </c>
      <c r="F18250">
        <v>1</v>
      </c>
      <c r="G18250">
        <v>0.75</v>
      </c>
      <c r="H18250" s="5" t="s">
        <v>12345</v>
      </c>
      <c r="I18250" s="5" t="s">
        <v>12345</v>
      </c>
      <c r="J18250" s="5" t="s">
        <v>12183</v>
      </c>
      <c r="K18250">
        <v>1</v>
      </c>
      <c r="L18250">
        <v>70</v>
      </c>
    </row>
    <row r="18251" spans="1:12" x14ac:dyDescent="0.35">
      <c r="A18251" s="5" t="s">
        <v>32497</v>
      </c>
      <c r="B18251" s="5" t="s">
        <v>9340</v>
      </c>
      <c r="C18251">
        <v>0</v>
      </c>
      <c r="D18251">
        <v>1</v>
      </c>
      <c r="E18251">
        <v>1</v>
      </c>
      <c r="F18251">
        <v>1</v>
      </c>
      <c r="G18251">
        <v>0.75</v>
      </c>
      <c r="H18251" s="5" t="s">
        <v>12181</v>
      </c>
      <c r="I18251" s="5" t="s">
        <v>12181</v>
      </c>
      <c r="J18251" s="5" t="s">
        <v>12183</v>
      </c>
      <c r="K18251">
        <v>1</v>
      </c>
      <c r="L18251">
        <v>260</v>
      </c>
    </row>
    <row r="18252" spans="1:12" x14ac:dyDescent="0.35">
      <c r="A18252" s="5" t="s">
        <v>32498</v>
      </c>
      <c r="B18252" s="5" t="s">
        <v>9341</v>
      </c>
      <c r="C18252">
        <v>0</v>
      </c>
      <c r="D18252">
        <v>1</v>
      </c>
      <c r="E18252">
        <v>1</v>
      </c>
      <c r="F18252">
        <v>1</v>
      </c>
      <c r="G18252">
        <v>0.75</v>
      </c>
      <c r="H18252" s="5" t="s">
        <v>12181</v>
      </c>
      <c r="I18252" s="5" t="s">
        <v>12181</v>
      </c>
      <c r="J18252" s="5" t="s">
        <v>12183</v>
      </c>
      <c r="K18252">
        <v>1</v>
      </c>
      <c r="L18252">
        <v>90</v>
      </c>
    </row>
    <row r="18253" spans="1:12" x14ac:dyDescent="0.35">
      <c r="A18253" s="5" t="s">
        <v>32499</v>
      </c>
      <c r="B18253" s="5" t="s">
        <v>9342</v>
      </c>
      <c r="C18253">
        <v>1</v>
      </c>
      <c r="D18253">
        <v>1</v>
      </c>
      <c r="E18253">
        <v>1</v>
      </c>
      <c r="F18253">
        <v>1</v>
      </c>
      <c r="G18253">
        <v>0.75</v>
      </c>
      <c r="H18253" s="5" t="s">
        <v>12181</v>
      </c>
      <c r="I18253" s="5" t="s">
        <v>12679</v>
      </c>
      <c r="J18253" s="5" t="s">
        <v>12188</v>
      </c>
      <c r="K18253">
        <v>1</v>
      </c>
      <c r="L18253">
        <v>270</v>
      </c>
    </row>
    <row r="18254" spans="1:12" x14ac:dyDescent="0.35">
      <c r="A18254" s="5" t="s">
        <v>32500</v>
      </c>
      <c r="B18254" s="5" t="s">
        <v>6989</v>
      </c>
      <c r="C18254">
        <v>0</v>
      </c>
      <c r="D18254">
        <v>1</v>
      </c>
      <c r="E18254">
        <v>1</v>
      </c>
      <c r="F18254">
        <v>1</v>
      </c>
      <c r="G18254">
        <v>0.75</v>
      </c>
      <c r="H18254" s="5" t="s">
        <v>12185</v>
      </c>
      <c r="I18254" s="5" t="s">
        <v>17639</v>
      </c>
      <c r="J18254" s="5" t="s">
        <v>12183</v>
      </c>
      <c r="K18254">
        <v>1</v>
      </c>
      <c r="L18254">
        <v>350</v>
      </c>
    </row>
    <row r="18255" spans="1:12" x14ac:dyDescent="0.35">
      <c r="A18255" s="5" t="s">
        <v>32501</v>
      </c>
      <c r="B18255" s="5" t="s">
        <v>9343</v>
      </c>
      <c r="C18255">
        <v>0</v>
      </c>
      <c r="D18255">
        <v>1</v>
      </c>
      <c r="E18255">
        <v>1</v>
      </c>
      <c r="F18255">
        <v>1</v>
      </c>
      <c r="G18255">
        <v>0.75</v>
      </c>
      <c r="H18255" s="5" t="s">
        <v>12181</v>
      </c>
      <c r="I18255" s="5" t="s">
        <v>32502</v>
      </c>
      <c r="J18255" s="5" t="s">
        <v>12183</v>
      </c>
      <c r="K18255">
        <v>1</v>
      </c>
      <c r="L18255">
        <v>290</v>
      </c>
    </row>
    <row r="18256" spans="1:12" x14ac:dyDescent="0.35">
      <c r="A18256" s="5" t="s">
        <v>32503</v>
      </c>
      <c r="B18256" s="5" t="s">
        <v>9344</v>
      </c>
      <c r="C18256">
        <v>0</v>
      </c>
      <c r="D18256">
        <v>1</v>
      </c>
      <c r="E18256">
        <v>1</v>
      </c>
      <c r="F18256">
        <v>1</v>
      </c>
      <c r="G18256">
        <v>0.75</v>
      </c>
      <c r="H18256" s="5" t="s">
        <v>12185</v>
      </c>
      <c r="I18256" s="5" t="s">
        <v>12600</v>
      </c>
      <c r="J18256" s="5" t="s">
        <v>12183</v>
      </c>
      <c r="K18256">
        <v>1</v>
      </c>
      <c r="L18256">
        <v>235</v>
      </c>
    </row>
    <row r="18257" spans="1:12" x14ac:dyDescent="0.35">
      <c r="A18257" s="5" t="s">
        <v>32504</v>
      </c>
      <c r="B18257" s="5" t="s">
        <v>9345</v>
      </c>
      <c r="C18257">
        <v>0</v>
      </c>
      <c r="D18257">
        <v>1</v>
      </c>
      <c r="E18257">
        <v>1</v>
      </c>
      <c r="F18257">
        <v>1</v>
      </c>
      <c r="G18257">
        <v>0.75</v>
      </c>
      <c r="H18257" s="5" t="s">
        <v>12181</v>
      </c>
      <c r="I18257" s="5" t="s">
        <v>12181</v>
      </c>
      <c r="J18257" s="5" t="s">
        <v>12183</v>
      </c>
      <c r="K18257">
        <v>1</v>
      </c>
      <c r="L18257">
        <v>240</v>
      </c>
    </row>
    <row r="18258" spans="1:12" x14ac:dyDescent="0.35">
      <c r="A18258" s="5" t="s">
        <v>32505</v>
      </c>
      <c r="B18258" s="5" t="s">
        <v>9346</v>
      </c>
      <c r="C18258">
        <v>0</v>
      </c>
      <c r="D18258">
        <v>1</v>
      </c>
      <c r="E18258">
        <v>1</v>
      </c>
      <c r="F18258">
        <v>1</v>
      </c>
      <c r="G18258">
        <v>0.75</v>
      </c>
      <c r="H18258" s="5" t="s">
        <v>12185</v>
      </c>
      <c r="I18258" s="5" t="s">
        <v>12185</v>
      </c>
      <c r="J18258" s="5" t="s">
        <v>12183</v>
      </c>
      <c r="K18258">
        <v>1</v>
      </c>
      <c r="L18258">
        <v>420</v>
      </c>
    </row>
    <row r="18259" spans="1:12" x14ac:dyDescent="0.35">
      <c r="A18259" s="5" t="s">
        <v>32506</v>
      </c>
      <c r="B18259" s="5" t="s">
        <v>9347</v>
      </c>
      <c r="C18259">
        <v>0</v>
      </c>
      <c r="D18259">
        <v>1</v>
      </c>
      <c r="E18259">
        <v>1</v>
      </c>
      <c r="F18259">
        <v>1</v>
      </c>
      <c r="G18259">
        <v>0.75</v>
      </c>
      <c r="H18259" s="5" t="s">
        <v>12181</v>
      </c>
      <c r="I18259" s="5" t="s">
        <v>12195</v>
      </c>
      <c r="J18259" s="5" t="s">
        <v>12183</v>
      </c>
      <c r="K18259">
        <v>1</v>
      </c>
      <c r="L18259">
        <v>200</v>
      </c>
    </row>
    <row r="18260" spans="1:12" x14ac:dyDescent="0.35">
      <c r="A18260" s="5" t="s">
        <v>32507</v>
      </c>
      <c r="B18260" s="5" t="s">
        <v>9347</v>
      </c>
      <c r="C18260">
        <v>0</v>
      </c>
      <c r="D18260">
        <v>1</v>
      </c>
      <c r="E18260">
        <v>1</v>
      </c>
      <c r="F18260">
        <v>1</v>
      </c>
      <c r="G18260">
        <v>0.75</v>
      </c>
      <c r="H18260" s="5" t="s">
        <v>12181</v>
      </c>
      <c r="I18260" s="5" t="s">
        <v>12195</v>
      </c>
      <c r="J18260" s="5" t="s">
        <v>12183</v>
      </c>
      <c r="K18260">
        <v>1</v>
      </c>
      <c r="L18260">
        <v>200</v>
      </c>
    </row>
    <row r="18261" spans="1:12" x14ac:dyDescent="0.35">
      <c r="A18261" s="5" t="s">
        <v>32508</v>
      </c>
      <c r="B18261" s="5" t="s">
        <v>9348</v>
      </c>
      <c r="C18261">
        <v>0</v>
      </c>
      <c r="D18261">
        <v>1</v>
      </c>
      <c r="E18261">
        <v>1</v>
      </c>
      <c r="F18261">
        <v>1</v>
      </c>
      <c r="G18261">
        <v>0.75</v>
      </c>
      <c r="H18261" s="5" t="s">
        <v>12185</v>
      </c>
      <c r="I18261" s="5" t="s">
        <v>32509</v>
      </c>
      <c r="J18261" s="5" t="s">
        <v>12183</v>
      </c>
      <c r="K18261">
        <v>1</v>
      </c>
      <c r="L18261">
        <v>18</v>
      </c>
    </row>
    <row r="18262" spans="1:12" x14ac:dyDescent="0.35">
      <c r="A18262" s="5" t="s">
        <v>32510</v>
      </c>
      <c r="B18262" s="5" t="s">
        <v>9349</v>
      </c>
      <c r="C18262">
        <v>0</v>
      </c>
      <c r="D18262">
        <v>1</v>
      </c>
      <c r="E18262">
        <v>1</v>
      </c>
      <c r="F18262">
        <v>1</v>
      </c>
      <c r="G18262">
        <v>0.7</v>
      </c>
      <c r="H18262" s="5" t="s">
        <v>12181</v>
      </c>
      <c r="I18262" s="5" t="s">
        <v>32511</v>
      </c>
      <c r="J18262" s="5" t="s">
        <v>12183</v>
      </c>
      <c r="K18262">
        <v>1</v>
      </c>
      <c r="L18262">
        <v>21</v>
      </c>
    </row>
    <row r="18263" spans="1:12" x14ac:dyDescent="0.35">
      <c r="A18263" s="5" t="s">
        <v>32512</v>
      </c>
      <c r="B18263" s="5" t="s">
        <v>9350</v>
      </c>
      <c r="C18263">
        <v>0</v>
      </c>
      <c r="D18263">
        <v>1</v>
      </c>
      <c r="E18263">
        <v>1</v>
      </c>
      <c r="F18263">
        <v>1</v>
      </c>
      <c r="G18263">
        <v>0.75</v>
      </c>
      <c r="H18263" s="5" t="s">
        <v>12181</v>
      </c>
      <c r="I18263" s="5" t="s">
        <v>32511</v>
      </c>
      <c r="J18263" s="5" t="s">
        <v>12183</v>
      </c>
      <c r="K18263">
        <v>1</v>
      </c>
      <c r="L18263">
        <v>19</v>
      </c>
    </row>
    <row r="18264" spans="1:12" x14ac:dyDescent="0.35">
      <c r="A18264" s="5" t="s">
        <v>32513</v>
      </c>
      <c r="B18264" s="5" t="s">
        <v>9351</v>
      </c>
      <c r="C18264">
        <v>0</v>
      </c>
      <c r="D18264">
        <v>1</v>
      </c>
      <c r="E18264">
        <v>1</v>
      </c>
      <c r="F18264">
        <v>1</v>
      </c>
      <c r="G18264">
        <v>0.75</v>
      </c>
      <c r="H18264" s="5" t="s">
        <v>12181</v>
      </c>
      <c r="I18264" s="5" t="s">
        <v>12195</v>
      </c>
      <c r="J18264" s="5" t="s">
        <v>12183</v>
      </c>
      <c r="K18264">
        <v>1</v>
      </c>
      <c r="L18264">
        <v>410</v>
      </c>
    </row>
    <row r="18265" spans="1:12" x14ac:dyDescent="0.35">
      <c r="A18265" s="5" t="s">
        <v>32514</v>
      </c>
      <c r="B18265" s="5" t="s">
        <v>9352</v>
      </c>
      <c r="C18265">
        <v>0</v>
      </c>
      <c r="D18265">
        <v>1</v>
      </c>
      <c r="E18265">
        <v>1</v>
      </c>
      <c r="F18265">
        <v>1</v>
      </c>
      <c r="G18265">
        <v>0.75</v>
      </c>
      <c r="H18265" s="5" t="s">
        <v>12199</v>
      </c>
      <c r="I18265" s="5" t="s">
        <v>12200</v>
      </c>
      <c r="J18265" s="5" t="s">
        <v>12183</v>
      </c>
      <c r="K18265">
        <v>1</v>
      </c>
      <c r="L18265">
        <v>580</v>
      </c>
    </row>
    <row r="18266" spans="1:12" x14ac:dyDescent="0.35">
      <c r="A18266" s="5" t="s">
        <v>32515</v>
      </c>
      <c r="B18266" s="5" t="s">
        <v>3925</v>
      </c>
      <c r="C18266">
        <v>0</v>
      </c>
      <c r="D18266">
        <v>1</v>
      </c>
      <c r="E18266">
        <v>1</v>
      </c>
      <c r="F18266">
        <v>1</v>
      </c>
      <c r="G18266">
        <v>0.75</v>
      </c>
      <c r="H18266" s="5" t="s">
        <v>12200</v>
      </c>
      <c r="I18266" s="5" t="s">
        <v>12769</v>
      </c>
      <c r="J18266" s="5" t="s">
        <v>12183</v>
      </c>
      <c r="K18266">
        <v>1</v>
      </c>
      <c r="L18266">
        <v>210</v>
      </c>
    </row>
    <row r="18267" spans="1:12" x14ac:dyDescent="0.35">
      <c r="A18267" s="5" t="s">
        <v>32516</v>
      </c>
      <c r="B18267" s="5" t="s">
        <v>9353</v>
      </c>
      <c r="C18267">
        <v>0</v>
      </c>
      <c r="D18267">
        <v>1</v>
      </c>
      <c r="E18267">
        <v>1</v>
      </c>
      <c r="F18267">
        <v>1</v>
      </c>
      <c r="G18267">
        <v>0.75</v>
      </c>
      <c r="H18267" s="5" t="s">
        <v>12200</v>
      </c>
      <c r="I18267" s="5" t="s">
        <v>12769</v>
      </c>
      <c r="J18267" s="5" t="s">
        <v>12183</v>
      </c>
      <c r="K18267">
        <v>1</v>
      </c>
      <c r="L18267">
        <v>400</v>
      </c>
    </row>
    <row r="18268" spans="1:12" x14ac:dyDescent="0.35">
      <c r="A18268" s="5" t="s">
        <v>32517</v>
      </c>
      <c r="B18268" s="5" t="s">
        <v>9354</v>
      </c>
      <c r="C18268">
        <v>1</v>
      </c>
      <c r="D18268">
        <v>1</v>
      </c>
      <c r="E18268">
        <v>1</v>
      </c>
      <c r="F18268">
        <v>1</v>
      </c>
      <c r="G18268">
        <v>0.75</v>
      </c>
      <c r="H18268" s="5" t="s">
        <v>12185</v>
      </c>
      <c r="I18268" s="5" t="s">
        <v>13709</v>
      </c>
      <c r="J18268" s="5" t="s">
        <v>12193</v>
      </c>
      <c r="K18268">
        <v>1</v>
      </c>
      <c r="L18268">
        <v>240</v>
      </c>
    </row>
    <row r="18269" spans="1:12" x14ac:dyDescent="0.35">
      <c r="A18269" s="5" t="s">
        <v>32518</v>
      </c>
      <c r="B18269" s="5" t="s">
        <v>9355</v>
      </c>
      <c r="C18269">
        <v>0</v>
      </c>
      <c r="D18269">
        <v>1</v>
      </c>
      <c r="E18269">
        <v>1</v>
      </c>
      <c r="F18269">
        <v>1</v>
      </c>
      <c r="G18269">
        <v>0.75</v>
      </c>
      <c r="H18269" s="5" t="s">
        <v>12199</v>
      </c>
      <c r="I18269" s="5" t="s">
        <v>12200</v>
      </c>
      <c r="J18269" s="5" t="s">
        <v>12183</v>
      </c>
      <c r="K18269">
        <v>1</v>
      </c>
      <c r="L18269">
        <v>110</v>
      </c>
    </row>
    <row r="18270" spans="1:12" x14ac:dyDescent="0.35">
      <c r="A18270" s="5" t="s">
        <v>32519</v>
      </c>
      <c r="B18270" s="5" t="s">
        <v>2959</v>
      </c>
      <c r="C18270">
        <v>1</v>
      </c>
      <c r="D18270">
        <v>1</v>
      </c>
      <c r="E18270">
        <v>1</v>
      </c>
      <c r="F18270">
        <v>1</v>
      </c>
      <c r="G18270">
        <v>0.75</v>
      </c>
      <c r="H18270" s="5" t="s">
        <v>12185</v>
      </c>
      <c r="I18270" s="5" t="s">
        <v>12281</v>
      </c>
      <c r="J18270" s="5" t="s">
        <v>12193</v>
      </c>
      <c r="K18270">
        <v>1</v>
      </c>
      <c r="L18270">
        <v>250</v>
      </c>
    </row>
    <row r="18271" spans="1:12" x14ac:dyDescent="0.35">
      <c r="A18271" s="5" t="s">
        <v>32520</v>
      </c>
      <c r="B18271" s="5" t="s">
        <v>9235</v>
      </c>
      <c r="C18271">
        <v>1</v>
      </c>
      <c r="D18271">
        <v>1</v>
      </c>
      <c r="E18271">
        <v>1</v>
      </c>
      <c r="F18271">
        <v>1</v>
      </c>
      <c r="G18271">
        <v>0.75</v>
      </c>
      <c r="H18271" s="5" t="s">
        <v>12185</v>
      </c>
      <c r="I18271" s="5" t="s">
        <v>12185</v>
      </c>
      <c r="J18271" s="5" t="s">
        <v>12188</v>
      </c>
      <c r="K18271">
        <v>1</v>
      </c>
      <c r="L18271">
        <v>26</v>
      </c>
    </row>
    <row r="18272" spans="1:12" x14ac:dyDescent="0.35">
      <c r="A18272" s="5" t="s">
        <v>32521</v>
      </c>
      <c r="B18272" s="5" t="s">
        <v>9356</v>
      </c>
      <c r="C18272">
        <v>1</v>
      </c>
      <c r="D18272">
        <v>1</v>
      </c>
      <c r="E18272">
        <v>1</v>
      </c>
      <c r="F18272">
        <v>1</v>
      </c>
      <c r="G18272">
        <v>0.75</v>
      </c>
      <c r="H18272" s="5" t="s">
        <v>12181</v>
      </c>
      <c r="I18272" s="5" t="s">
        <v>12974</v>
      </c>
      <c r="J18272" s="5" t="s">
        <v>12193</v>
      </c>
      <c r="K18272">
        <v>1</v>
      </c>
      <c r="L18272">
        <v>130</v>
      </c>
    </row>
    <row r="18273" spans="1:12" x14ac:dyDescent="0.35">
      <c r="A18273" s="5" t="s">
        <v>32522</v>
      </c>
      <c r="B18273" s="5" t="s">
        <v>9357</v>
      </c>
      <c r="C18273">
        <v>1</v>
      </c>
      <c r="D18273">
        <v>1</v>
      </c>
      <c r="E18273">
        <v>1</v>
      </c>
      <c r="F18273">
        <v>1</v>
      </c>
      <c r="G18273">
        <v>0.75</v>
      </c>
      <c r="H18273" s="5" t="s">
        <v>12345</v>
      </c>
      <c r="I18273" s="5" t="s">
        <v>14418</v>
      </c>
      <c r="J18273" s="5" t="s">
        <v>12188</v>
      </c>
      <c r="K18273">
        <v>1</v>
      </c>
      <c r="L18273">
        <v>250</v>
      </c>
    </row>
    <row r="18274" spans="1:12" x14ac:dyDescent="0.35">
      <c r="A18274" s="5" t="s">
        <v>32523</v>
      </c>
      <c r="B18274" s="5" t="s">
        <v>9358</v>
      </c>
      <c r="C18274">
        <v>1</v>
      </c>
      <c r="D18274">
        <v>1</v>
      </c>
      <c r="E18274">
        <v>1</v>
      </c>
      <c r="F18274">
        <v>1</v>
      </c>
      <c r="G18274">
        <v>0.75</v>
      </c>
      <c r="H18274" s="5" t="s">
        <v>12181</v>
      </c>
      <c r="I18274" s="5" t="s">
        <v>12197</v>
      </c>
      <c r="J18274" s="5" t="s">
        <v>12193</v>
      </c>
      <c r="K18274">
        <v>0</v>
      </c>
      <c r="L18274">
        <v>0</v>
      </c>
    </row>
    <row r="18275" spans="1:12" x14ac:dyDescent="0.35">
      <c r="A18275" s="5" t="s">
        <v>32524</v>
      </c>
      <c r="B18275" s="5" t="s">
        <v>9358</v>
      </c>
      <c r="C18275">
        <v>1</v>
      </c>
      <c r="D18275">
        <v>1</v>
      </c>
      <c r="E18275">
        <v>1</v>
      </c>
      <c r="F18275">
        <v>1</v>
      </c>
      <c r="G18275">
        <v>0.75</v>
      </c>
      <c r="H18275" s="5" t="s">
        <v>12181</v>
      </c>
      <c r="I18275" s="5" t="s">
        <v>12228</v>
      </c>
      <c r="J18275" s="5" t="s">
        <v>12193</v>
      </c>
      <c r="K18275">
        <v>0</v>
      </c>
      <c r="L18275">
        <v>0</v>
      </c>
    </row>
    <row r="18276" spans="1:12" x14ac:dyDescent="0.35">
      <c r="A18276" s="5" t="s">
        <v>32525</v>
      </c>
      <c r="B18276" s="5" t="s">
        <v>2881</v>
      </c>
      <c r="C18276">
        <v>1</v>
      </c>
      <c r="D18276">
        <v>1</v>
      </c>
      <c r="E18276">
        <v>1</v>
      </c>
      <c r="F18276">
        <v>1</v>
      </c>
      <c r="G18276">
        <v>0.75</v>
      </c>
      <c r="H18276" s="5" t="s">
        <v>12181</v>
      </c>
      <c r="I18276" s="5" t="s">
        <v>12181</v>
      </c>
      <c r="J18276" s="5" t="s">
        <v>12193</v>
      </c>
      <c r="K18276">
        <v>1</v>
      </c>
      <c r="L18276">
        <v>190</v>
      </c>
    </row>
    <row r="18277" spans="1:12" x14ac:dyDescent="0.35">
      <c r="A18277" s="5" t="s">
        <v>32526</v>
      </c>
      <c r="B18277" s="5" t="s">
        <v>9359</v>
      </c>
      <c r="C18277">
        <v>1</v>
      </c>
      <c r="D18277">
        <v>1</v>
      </c>
      <c r="E18277">
        <v>1</v>
      </c>
      <c r="F18277">
        <v>1</v>
      </c>
      <c r="G18277">
        <v>0.75</v>
      </c>
      <c r="H18277" s="5" t="s">
        <v>12181</v>
      </c>
      <c r="I18277" s="5" t="s">
        <v>32527</v>
      </c>
      <c r="J18277" s="5" t="s">
        <v>12188</v>
      </c>
      <c r="K18277">
        <v>1</v>
      </c>
      <c r="L18277">
        <v>260</v>
      </c>
    </row>
    <row r="18278" spans="1:12" x14ac:dyDescent="0.35">
      <c r="A18278" s="5" t="s">
        <v>32528</v>
      </c>
      <c r="B18278" s="5" t="s">
        <v>8081</v>
      </c>
      <c r="C18278">
        <v>1</v>
      </c>
      <c r="D18278">
        <v>1</v>
      </c>
      <c r="E18278">
        <v>1</v>
      </c>
      <c r="F18278">
        <v>1</v>
      </c>
      <c r="G18278">
        <v>0.75</v>
      </c>
      <c r="H18278" s="5" t="s">
        <v>12200</v>
      </c>
      <c r="I18278" s="5" t="s">
        <v>16087</v>
      </c>
      <c r="J18278" s="5" t="s">
        <v>12193</v>
      </c>
      <c r="K18278">
        <v>1</v>
      </c>
      <c r="L18278">
        <v>230</v>
      </c>
    </row>
    <row r="18279" spans="1:12" x14ac:dyDescent="0.35">
      <c r="A18279" s="5" t="s">
        <v>32529</v>
      </c>
      <c r="B18279" s="5" t="s">
        <v>9360</v>
      </c>
      <c r="C18279">
        <v>1</v>
      </c>
      <c r="D18279">
        <v>1</v>
      </c>
      <c r="E18279">
        <v>1</v>
      </c>
      <c r="F18279">
        <v>1</v>
      </c>
      <c r="G18279">
        <v>0.75</v>
      </c>
      <c r="H18279" s="5" t="s">
        <v>12202</v>
      </c>
      <c r="I18279" s="5" t="s">
        <v>12428</v>
      </c>
      <c r="J18279" s="5" t="s">
        <v>12193</v>
      </c>
      <c r="K18279">
        <v>1</v>
      </c>
      <c r="L18279">
        <v>250</v>
      </c>
    </row>
    <row r="18280" spans="1:12" x14ac:dyDescent="0.35">
      <c r="A18280" s="5" t="s">
        <v>32530</v>
      </c>
      <c r="B18280" s="5" t="s">
        <v>9361</v>
      </c>
      <c r="C18280">
        <v>1</v>
      </c>
      <c r="D18280">
        <v>1</v>
      </c>
      <c r="E18280">
        <v>1</v>
      </c>
      <c r="F18280">
        <v>1</v>
      </c>
      <c r="G18280">
        <v>0.75</v>
      </c>
      <c r="H18280" s="5" t="s">
        <v>12202</v>
      </c>
      <c r="I18280" s="5" t="s">
        <v>12250</v>
      </c>
      <c r="J18280" s="5" t="s">
        <v>12193</v>
      </c>
      <c r="K18280">
        <v>1</v>
      </c>
      <c r="L18280">
        <v>400</v>
      </c>
    </row>
    <row r="18281" spans="1:12" x14ac:dyDescent="0.35">
      <c r="A18281" s="5" t="s">
        <v>32531</v>
      </c>
      <c r="B18281" s="5" t="s">
        <v>2122</v>
      </c>
      <c r="C18281">
        <v>1</v>
      </c>
      <c r="D18281">
        <v>1</v>
      </c>
      <c r="E18281">
        <v>1</v>
      </c>
      <c r="F18281">
        <v>1</v>
      </c>
      <c r="G18281">
        <v>0.75</v>
      </c>
      <c r="H18281" s="5" t="s">
        <v>12185</v>
      </c>
      <c r="I18281" s="5" t="s">
        <v>13931</v>
      </c>
      <c r="J18281" s="5" t="s">
        <v>12193</v>
      </c>
      <c r="K18281">
        <v>1</v>
      </c>
      <c r="L18281">
        <v>920</v>
      </c>
    </row>
    <row r="18282" spans="1:12" x14ac:dyDescent="0.35">
      <c r="A18282" s="5" t="s">
        <v>32532</v>
      </c>
      <c r="B18282" s="5" t="s">
        <v>9362</v>
      </c>
      <c r="C18282">
        <v>0</v>
      </c>
      <c r="D18282">
        <v>1</v>
      </c>
      <c r="E18282">
        <v>1</v>
      </c>
      <c r="F18282">
        <v>1</v>
      </c>
      <c r="G18282">
        <v>0.75</v>
      </c>
      <c r="H18282" s="5" t="s">
        <v>12311</v>
      </c>
      <c r="I18282" s="5" t="s">
        <v>32533</v>
      </c>
      <c r="J18282" s="5" t="s">
        <v>12183</v>
      </c>
      <c r="K18282">
        <v>1</v>
      </c>
      <c r="L18282">
        <v>295</v>
      </c>
    </row>
    <row r="18283" spans="1:12" x14ac:dyDescent="0.35">
      <c r="A18283" s="5" t="s">
        <v>32534</v>
      </c>
      <c r="B18283" s="5" t="s">
        <v>9363</v>
      </c>
      <c r="C18283">
        <v>1</v>
      </c>
      <c r="D18283">
        <v>1</v>
      </c>
      <c r="E18283">
        <v>1</v>
      </c>
      <c r="F18283">
        <v>1</v>
      </c>
      <c r="G18283">
        <v>1.5</v>
      </c>
      <c r="H18283" s="5" t="s">
        <v>12380</v>
      </c>
      <c r="I18283" s="5" t="s">
        <v>32535</v>
      </c>
      <c r="J18283" s="5" t="s">
        <v>12193</v>
      </c>
      <c r="K18283">
        <v>1</v>
      </c>
      <c r="L18283">
        <v>735</v>
      </c>
    </row>
    <row r="18284" spans="1:12" x14ac:dyDescent="0.35">
      <c r="A18284" s="5" t="s">
        <v>32536</v>
      </c>
      <c r="B18284" s="5" t="s">
        <v>9364</v>
      </c>
      <c r="C18284">
        <v>1</v>
      </c>
      <c r="D18284">
        <v>1</v>
      </c>
      <c r="E18284">
        <v>1</v>
      </c>
      <c r="F18284">
        <v>1</v>
      </c>
      <c r="G18284">
        <v>0.75</v>
      </c>
      <c r="H18284" s="5" t="s">
        <v>12181</v>
      </c>
      <c r="I18284" s="5" t="s">
        <v>12475</v>
      </c>
      <c r="J18284" s="5" t="s">
        <v>12193</v>
      </c>
      <c r="K18284">
        <v>0</v>
      </c>
      <c r="L18284">
        <v>0</v>
      </c>
    </row>
    <row r="18285" spans="1:12" x14ac:dyDescent="0.35">
      <c r="A18285" s="5" t="s">
        <v>32537</v>
      </c>
      <c r="B18285" s="5" t="s">
        <v>9365</v>
      </c>
      <c r="C18285">
        <v>0</v>
      </c>
      <c r="D18285">
        <v>1</v>
      </c>
      <c r="E18285">
        <v>1</v>
      </c>
      <c r="F18285">
        <v>1</v>
      </c>
      <c r="G18285">
        <v>1.5</v>
      </c>
      <c r="H18285" s="5" t="s">
        <v>12202</v>
      </c>
      <c r="I18285" s="5" t="s">
        <v>12202</v>
      </c>
      <c r="J18285" s="5" t="s">
        <v>12183</v>
      </c>
      <c r="K18285">
        <v>1</v>
      </c>
      <c r="L18285">
        <v>135</v>
      </c>
    </row>
    <row r="18286" spans="1:12" x14ac:dyDescent="0.35">
      <c r="A18286" s="5" t="s">
        <v>32538</v>
      </c>
      <c r="B18286" s="5" t="s">
        <v>9366</v>
      </c>
      <c r="C18286">
        <v>1</v>
      </c>
      <c r="D18286">
        <v>1</v>
      </c>
      <c r="E18286">
        <v>1</v>
      </c>
      <c r="F18286">
        <v>1</v>
      </c>
      <c r="G18286">
        <v>1.5</v>
      </c>
      <c r="H18286" s="5" t="s">
        <v>12202</v>
      </c>
      <c r="I18286" s="5" t="s">
        <v>12202</v>
      </c>
      <c r="J18286" s="5" t="s">
        <v>12220</v>
      </c>
      <c r="K18286">
        <v>1</v>
      </c>
      <c r="L18286">
        <v>400</v>
      </c>
    </row>
    <row r="18287" spans="1:12" x14ac:dyDescent="0.35">
      <c r="A18287" s="5" t="s">
        <v>32539</v>
      </c>
      <c r="B18287" s="5" t="s">
        <v>1424</v>
      </c>
      <c r="C18287">
        <v>1</v>
      </c>
      <c r="D18287">
        <v>1</v>
      </c>
      <c r="E18287">
        <v>1</v>
      </c>
      <c r="F18287">
        <v>1</v>
      </c>
      <c r="G18287">
        <v>0.75</v>
      </c>
      <c r="H18287" s="5" t="s">
        <v>12202</v>
      </c>
      <c r="I18287" s="5" t="s">
        <v>12202</v>
      </c>
      <c r="J18287" s="5" t="s">
        <v>12243</v>
      </c>
      <c r="K18287">
        <v>1</v>
      </c>
      <c r="L18287">
        <v>200</v>
      </c>
    </row>
    <row r="18288" spans="1:12" x14ac:dyDescent="0.35">
      <c r="A18288" s="5" t="s">
        <v>32540</v>
      </c>
      <c r="B18288" s="5" t="s">
        <v>9367</v>
      </c>
      <c r="C18288">
        <v>1</v>
      </c>
      <c r="D18288">
        <v>1</v>
      </c>
      <c r="E18288">
        <v>1</v>
      </c>
      <c r="F18288">
        <v>1</v>
      </c>
      <c r="G18288">
        <v>1.5</v>
      </c>
      <c r="H18288" s="5" t="s">
        <v>12199</v>
      </c>
      <c r="I18288" s="5" t="s">
        <v>12200</v>
      </c>
      <c r="J18288" s="5" t="s">
        <v>12193</v>
      </c>
      <c r="K18288">
        <v>1</v>
      </c>
      <c r="L18288">
        <v>315</v>
      </c>
    </row>
    <row r="18289" spans="1:12" x14ac:dyDescent="0.35">
      <c r="A18289" s="5" t="s">
        <v>32541</v>
      </c>
      <c r="B18289" s="5" t="s">
        <v>9368</v>
      </c>
      <c r="C18289">
        <v>1</v>
      </c>
      <c r="D18289">
        <v>1</v>
      </c>
      <c r="E18289">
        <v>1</v>
      </c>
      <c r="F18289">
        <v>1</v>
      </c>
      <c r="G18289">
        <v>0.75</v>
      </c>
      <c r="H18289" s="5" t="s">
        <v>12311</v>
      </c>
      <c r="I18289" s="5" t="s">
        <v>32542</v>
      </c>
      <c r="J18289" s="5" t="s">
        <v>12193</v>
      </c>
      <c r="K18289">
        <v>1</v>
      </c>
      <c r="L18289">
        <v>45</v>
      </c>
    </row>
    <row r="18290" spans="1:12" x14ac:dyDescent="0.35">
      <c r="A18290" s="5" t="s">
        <v>32543</v>
      </c>
      <c r="B18290" s="5" t="s">
        <v>9369</v>
      </c>
      <c r="C18290">
        <v>1</v>
      </c>
      <c r="D18290">
        <v>1</v>
      </c>
      <c r="E18290">
        <v>1</v>
      </c>
      <c r="F18290">
        <v>1</v>
      </c>
      <c r="G18290">
        <v>0.75</v>
      </c>
      <c r="H18290" s="5" t="s">
        <v>12200</v>
      </c>
      <c r="I18290" s="5" t="s">
        <v>12701</v>
      </c>
      <c r="J18290" s="5" t="s">
        <v>12193</v>
      </c>
      <c r="K18290">
        <v>1</v>
      </c>
      <c r="L18290">
        <v>100</v>
      </c>
    </row>
    <row r="18291" spans="1:12" x14ac:dyDescent="0.35">
      <c r="A18291" s="5" t="s">
        <v>32544</v>
      </c>
      <c r="B18291" s="5" t="s">
        <v>9370</v>
      </c>
      <c r="C18291">
        <v>1</v>
      </c>
      <c r="D18291">
        <v>1</v>
      </c>
      <c r="E18291">
        <v>1</v>
      </c>
      <c r="F18291">
        <v>1</v>
      </c>
      <c r="G18291">
        <v>0.75</v>
      </c>
      <c r="H18291" s="5" t="s">
        <v>12190</v>
      </c>
      <c r="I18291" s="5" t="s">
        <v>32545</v>
      </c>
      <c r="J18291" s="5" t="s">
        <v>12193</v>
      </c>
      <c r="K18291">
        <v>1</v>
      </c>
      <c r="L18291">
        <v>120</v>
      </c>
    </row>
    <row r="18292" spans="1:12" x14ac:dyDescent="0.35">
      <c r="A18292" s="5" t="s">
        <v>32546</v>
      </c>
      <c r="B18292" s="5" t="s">
        <v>9371</v>
      </c>
      <c r="C18292">
        <v>1</v>
      </c>
      <c r="D18292">
        <v>1</v>
      </c>
      <c r="E18292">
        <v>1</v>
      </c>
      <c r="F18292">
        <v>1</v>
      </c>
      <c r="G18292">
        <v>0.75</v>
      </c>
      <c r="H18292" s="5" t="s">
        <v>12190</v>
      </c>
      <c r="I18292" s="5" t="s">
        <v>32547</v>
      </c>
      <c r="J18292" s="5" t="s">
        <v>12193</v>
      </c>
      <c r="K18292">
        <v>1</v>
      </c>
      <c r="L18292">
        <v>100</v>
      </c>
    </row>
    <row r="18293" spans="1:12" x14ac:dyDescent="0.35">
      <c r="A18293" s="5" t="s">
        <v>32548</v>
      </c>
      <c r="B18293" s="5" t="s">
        <v>9372</v>
      </c>
      <c r="C18293">
        <v>1</v>
      </c>
      <c r="D18293">
        <v>1</v>
      </c>
      <c r="E18293">
        <v>1</v>
      </c>
      <c r="F18293">
        <v>1</v>
      </c>
      <c r="G18293">
        <v>0.75</v>
      </c>
      <c r="H18293" s="5" t="s">
        <v>12202</v>
      </c>
      <c r="I18293" s="5" t="s">
        <v>32549</v>
      </c>
      <c r="J18293" s="5" t="s">
        <v>12193</v>
      </c>
      <c r="K18293">
        <v>0</v>
      </c>
      <c r="L18293">
        <v>0</v>
      </c>
    </row>
    <row r="18294" spans="1:12" x14ac:dyDescent="0.35">
      <c r="A18294" s="5" t="s">
        <v>32550</v>
      </c>
      <c r="B18294" s="5" t="s">
        <v>9373</v>
      </c>
      <c r="C18294">
        <v>1</v>
      </c>
      <c r="D18294">
        <v>1</v>
      </c>
      <c r="E18294">
        <v>1</v>
      </c>
      <c r="F18294">
        <v>1</v>
      </c>
      <c r="G18294">
        <v>0.75</v>
      </c>
      <c r="H18294" s="5" t="s">
        <v>12262</v>
      </c>
      <c r="I18294" s="5" t="s">
        <v>32551</v>
      </c>
      <c r="J18294" s="5" t="s">
        <v>12193</v>
      </c>
      <c r="K18294">
        <v>1</v>
      </c>
      <c r="L18294">
        <v>190</v>
      </c>
    </row>
    <row r="18295" spans="1:12" x14ac:dyDescent="0.35">
      <c r="A18295" s="5" t="s">
        <v>32552</v>
      </c>
      <c r="B18295" s="5" t="s">
        <v>9374</v>
      </c>
      <c r="C18295">
        <v>1</v>
      </c>
      <c r="D18295">
        <v>1</v>
      </c>
      <c r="E18295">
        <v>1</v>
      </c>
      <c r="F18295">
        <v>1</v>
      </c>
      <c r="G18295">
        <v>0.75</v>
      </c>
      <c r="H18295" s="5" t="s">
        <v>12202</v>
      </c>
      <c r="I18295" s="5" t="s">
        <v>32553</v>
      </c>
      <c r="J18295" s="5" t="s">
        <v>12193</v>
      </c>
      <c r="K18295">
        <v>1</v>
      </c>
      <c r="L18295">
        <v>370</v>
      </c>
    </row>
    <row r="18296" spans="1:12" x14ac:dyDescent="0.35">
      <c r="A18296" s="5" t="s">
        <v>32554</v>
      </c>
      <c r="B18296" s="5" t="s">
        <v>9375</v>
      </c>
      <c r="C18296">
        <v>1</v>
      </c>
      <c r="D18296">
        <v>1</v>
      </c>
      <c r="E18296">
        <v>1</v>
      </c>
      <c r="F18296">
        <v>1</v>
      </c>
      <c r="G18296">
        <v>0.75</v>
      </c>
      <c r="H18296" s="5" t="s">
        <v>12200</v>
      </c>
      <c r="I18296" s="5" t="s">
        <v>32555</v>
      </c>
      <c r="J18296" s="5" t="s">
        <v>12193</v>
      </c>
      <c r="K18296">
        <v>1</v>
      </c>
      <c r="L18296">
        <v>230</v>
      </c>
    </row>
    <row r="18297" spans="1:12" x14ac:dyDescent="0.35">
      <c r="A18297" s="5" t="s">
        <v>32556</v>
      </c>
      <c r="B18297" s="5" t="s">
        <v>9376</v>
      </c>
      <c r="C18297">
        <v>1</v>
      </c>
      <c r="D18297">
        <v>1</v>
      </c>
      <c r="E18297">
        <v>1</v>
      </c>
      <c r="F18297">
        <v>1</v>
      </c>
      <c r="G18297">
        <v>0.75</v>
      </c>
      <c r="H18297" s="5" t="s">
        <v>12202</v>
      </c>
      <c r="I18297" s="5" t="s">
        <v>32553</v>
      </c>
      <c r="J18297" s="5" t="s">
        <v>12193</v>
      </c>
      <c r="K18297">
        <v>1</v>
      </c>
      <c r="L18297">
        <v>190</v>
      </c>
    </row>
    <row r="18298" spans="1:12" x14ac:dyDescent="0.35">
      <c r="A18298" s="5" t="s">
        <v>32557</v>
      </c>
      <c r="B18298" s="5" t="s">
        <v>9302</v>
      </c>
      <c r="C18298">
        <v>1</v>
      </c>
      <c r="D18298">
        <v>1</v>
      </c>
      <c r="E18298">
        <v>1</v>
      </c>
      <c r="F18298">
        <v>1</v>
      </c>
      <c r="G18298">
        <v>0.75</v>
      </c>
      <c r="H18298" s="5" t="s">
        <v>12181</v>
      </c>
      <c r="I18298" s="5" t="s">
        <v>12181</v>
      </c>
      <c r="J18298" s="5" t="s">
        <v>12426</v>
      </c>
      <c r="K18298">
        <v>1</v>
      </c>
      <c r="L18298">
        <v>185</v>
      </c>
    </row>
    <row r="18299" spans="1:12" x14ac:dyDescent="0.35">
      <c r="A18299" s="5" t="s">
        <v>32558</v>
      </c>
      <c r="B18299" s="5" t="s">
        <v>9377</v>
      </c>
      <c r="C18299">
        <v>1</v>
      </c>
      <c r="D18299">
        <v>1</v>
      </c>
      <c r="E18299">
        <v>1</v>
      </c>
      <c r="F18299">
        <v>1</v>
      </c>
      <c r="G18299">
        <v>0.75</v>
      </c>
      <c r="H18299" s="5" t="s">
        <v>12181</v>
      </c>
      <c r="I18299" s="5" t="s">
        <v>12181</v>
      </c>
      <c r="J18299" s="5" t="s">
        <v>12188</v>
      </c>
      <c r="K18299">
        <v>1</v>
      </c>
      <c r="L18299">
        <v>282</v>
      </c>
    </row>
    <row r="18300" spans="1:12" x14ac:dyDescent="0.35">
      <c r="A18300" s="5" t="s">
        <v>32559</v>
      </c>
      <c r="B18300" s="5" t="s">
        <v>8959</v>
      </c>
      <c r="C18300">
        <v>1</v>
      </c>
      <c r="D18300">
        <v>1</v>
      </c>
      <c r="E18300">
        <v>1</v>
      </c>
      <c r="F18300">
        <v>1</v>
      </c>
      <c r="G18300">
        <v>0.75</v>
      </c>
      <c r="H18300" s="5" t="s">
        <v>12181</v>
      </c>
      <c r="I18300" s="5" t="s">
        <v>12181</v>
      </c>
      <c r="J18300" s="5" t="s">
        <v>12188</v>
      </c>
      <c r="K18300">
        <v>1</v>
      </c>
      <c r="L18300">
        <v>126</v>
      </c>
    </row>
    <row r="18301" spans="1:12" x14ac:dyDescent="0.35">
      <c r="A18301" s="5" t="s">
        <v>32560</v>
      </c>
      <c r="B18301" s="5" t="s">
        <v>8959</v>
      </c>
      <c r="C18301">
        <v>1</v>
      </c>
      <c r="D18301">
        <v>1</v>
      </c>
      <c r="E18301">
        <v>1</v>
      </c>
      <c r="F18301">
        <v>1</v>
      </c>
      <c r="G18301">
        <v>0.75</v>
      </c>
      <c r="H18301" s="5" t="s">
        <v>12181</v>
      </c>
      <c r="I18301" s="5" t="s">
        <v>12181</v>
      </c>
      <c r="J18301" s="5" t="s">
        <v>12188</v>
      </c>
      <c r="K18301">
        <v>1</v>
      </c>
      <c r="L18301">
        <v>126</v>
      </c>
    </row>
    <row r="18302" spans="1:12" x14ac:dyDescent="0.35">
      <c r="A18302" s="5" t="s">
        <v>32561</v>
      </c>
      <c r="B18302" s="5" t="s">
        <v>7104</v>
      </c>
      <c r="C18302">
        <v>1</v>
      </c>
      <c r="D18302">
        <v>1</v>
      </c>
      <c r="E18302">
        <v>1</v>
      </c>
      <c r="F18302">
        <v>1</v>
      </c>
      <c r="G18302">
        <v>0.75</v>
      </c>
      <c r="H18302" s="5" t="s">
        <v>12181</v>
      </c>
      <c r="I18302" s="5" t="s">
        <v>12181</v>
      </c>
      <c r="J18302" s="5" t="s">
        <v>12188</v>
      </c>
      <c r="K18302">
        <v>1</v>
      </c>
      <c r="L18302">
        <v>132</v>
      </c>
    </row>
    <row r="18303" spans="1:12" x14ac:dyDescent="0.35">
      <c r="A18303" s="5" t="s">
        <v>32562</v>
      </c>
      <c r="B18303" s="5" t="s">
        <v>7104</v>
      </c>
      <c r="C18303">
        <v>1</v>
      </c>
      <c r="D18303">
        <v>1</v>
      </c>
      <c r="E18303">
        <v>1</v>
      </c>
      <c r="F18303">
        <v>1</v>
      </c>
      <c r="G18303">
        <v>0.75</v>
      </c>
      <c r="H18303" s="5" t="s">
        <v>12181</v>
      </c>
      <c r="I18303" s="5" t="s">
        <v>12181</v>
      </c>
      <c r="J18303" s="5" t="s">
        <v>12188</v>
      </c>
      <c r="K18303">
        <v>1</v>
      </c>
      <c r="L18303">
        <v>132</v>
      </c>
    </row>
    <row r="18304" spans="1:12" x14ac:dyDescent="0.35">
      <c r="A18304" s="5" t="s">
        <v>32563</v>
      </c>
      <c r="B18304" s="5" t="s">
        <v>9378</v>
      </c>
      <c r="C18304">
        <v>1</v>
      </c>
      <c r="D18304">
        <v>1</v>
      </c>
      <c r="E18304">
        <v>1</v>
      </c>
      <c r="F18304">
        <v>1</v>
      </c>
      <c r="G18304">
        <v>0.75</v>
      </c>
      <c r="H18304" s="5" t="s">
        <v>12181</v>
      </c>
      <c r="I18304" s="5" t="s">
        <v>12181</v>
      </c>
      <c r="J18304" s="5" t="s">
        <v>12188</v>
      </c>
      <c r="K18304">
        <v>1</v>
      </c>
      <c r="L18304">
        <v>840</v>
      </c>
    </row>
    <row r="18305" spans="1:12" x14ac:dyDescent="0.35">
      <c r="A18305" s="5" t="s">
        <v>32564</v>
      </c>
      <c r="B18305" s="5" t="s">
        <v>9379</v>
      </c>
      <c r="C18305">
        <v>0</v>
      </c>
      <c r="D18305">
        <v>1</v>
      </c>
      <c r="E18305">
        <v>1</v>
      </c>
      <c r="F18305">
        <v>1</v>
      </c>
      <c r="G18305">
        <v>0.75</v>
      </c>
      <c r="H18305" s="5" t="s">
        <v>12185</v>
      </c>
      <c r="I18305" s="5" t="s">
        <v>12185</v>
      </c>
      <c r="J18305" s="5" t="s">
        <v>12183</v>
      </c>
      <c r="K18305">
        <v>1</v>
      </c>
      <c r="L18305">
        <v>95</v>
      </c>
    </row>
    <row r="18306" spans="1:12" x14ac:dyDescent="0.35">
      <c r="A18306" s="5" t="s">
        <v>32565</v>
      </c>
      <c r="B18306" s="5" t="s">
        <v>6643</v>
      </c>
      <c r="C18306">
        <v>0</v>
      </c>
      <c r="D18306">
        <v>1</v>
      </c>
      <c r="E18306">
        <v>1</v>
      </c>
      <c r="F18306">
        <v>1</v>
      </c>
      <c r="G18306">
        <v>0.75</v>
      </c>
      <c r="H18306" s="5" t="s">
        <v>12262</v>
      </c>
      <c r="I18306" s="5" t="s">
        <v>32566</v>
      </c>
      <c r="J18306" s="5" t="s">
        <v>12183</v>
      </c>
      <c r="K18306">
        <v>1</v>
      </c>
      <c r="L18306">
        <v>790</v>
      </c>
    </row>
    <row r="18307" spans="1:12" x14ac:dyDescent="0.35">
      <c r="A18307" s="5" t="s">
        <v>32567</v>
      </c>
      <c r="B18307" s="5" t="s">
        <v>6643</v>
      </c>
      <c r="C18307">
        <v>0</v>
      </c>
      <c r="D18307">
        <v>1</v>
      </c>
      <c r="E18307">
        <v>1</v>
      </c>
      <c r="F18307">
        <v>1</v>
      </c>
      <c r="G18307">
        <v>0.75</v>
      </c>
      <c r="H18307" s="5" t="s">
        <v>12311</v>
      </c>
      <c r="I18307" s="5" t="s">
        <v>32568</v>
      </c>
      <c r="J18307" s="5" t="s">
        <v>12183</v>
      </c>
      <c r="K18307">
        <v>1</v>
      </c>
      <c r="L18307">
        <v>690</v>
      </c>
    </row>
    <row r="18308" spans="1:12" x14ac:dyDescent="0.35">
      <c r="A18308" s="5" t="s">
        <v>32569</v>
      </c>
      <c r="B18308" s="5" t="s">
        <v>9380</v>
      </c>
      <c r="C18308">
        <v>1</v>
      </c>
      <c r="D18308">
        <v>1</v>
      </c>
      <c r="E18308">
        <v>1</v>
      </c>
      <c r="F18308">
        <v>1</v>
      </c>
      <c r="G18308">
        <v>0.75</v>
      </c>
      <c r="H18308" s="5" t="s">
        <v>12345</v>
      </c>
      <c r="I18308" s="5" t="s">
        <v>12399</v>
      </c>
      <c r="J18308" s="5" t="s">
        <v>12193</v>
      </c>
      <c r="K18308">
        <v>1</v>
      </c>
      <c r="L18308">
        <v>305</v>
      </c>
    </row>
    <row r="18309" spans="1:12" x14ac:dyDescent="0.35">
      <c r="A18309" s="5" t="s">
        <v>32570</v>
      </c>
      <c r="B18309" s="5" t="s">
        <v>8034</v>
      </c>
      <c r="C18309">
        <v>0</v>
      </c>
      <c r="D18309">
        <v>1</v>
      </c>
      <c r="E18309">
        <v>1</v>
      </c>
      <c r="F18309">
        <v>1</v>
      </c>
      <c r="G18309">
        <v>0.75</v>
      </c>
      <c r="H18309" s="5" t="s">
        <v>12345</v>
      </c>
      <c r="I18309" s="5" t="s">
        <v>12345</v>
      </c>
      <c r="J18309" s="5" t="s">
        <v>12183</v>
      </c>
      <c r="K18309">
        <v>1</v>
      </c>
      <c r="L18309">
        <v>140</v>
      </c>
    </row>
    <row r="18310" spans="1:12" x14ac:dyDescent="0.35">
      <c r="A18310" s="5" t="s">
        <v>32571</v>
      </c>
      <c r="B18310" s="5" t="s">
        <v>9381</v>
      </c>
      <c r="C18310">
        <v>0</v>
      </c>
      <c r="D18310">
        <v>1</v>
      </c>
      <c r="E18310">
        <v>1</v>
      </c>
      <c r="F18310">
        <v>1</v>
      </c>
      <c r="G18310">
        <v>0.37</v>
      </c>
      <c r="H18310" s="5" t="s">
        <v>12199</v>
      </c>
      <c r="I18310" s="5" t="s">
        <v>12200</v>
      </c>
      <c r="J18310" s="5" t="s">
        <v>12183</v>
      </c>
      <c r="K18310">
        <v>1</v>
      </c>
      <c r="L18310">
        <v>170</v>
      </c>
    </row>
    <row r="18311" spans="1:12" x14ac:dyDescent="0.35">
      <c r="A18311" s="5" t="s">
        <v>32572</v>
      </c>
      <c r="B18311" s="5" t="s">
        <v>9382</v>
      </c>
      <c r="C18311">
        <v>1</v>
      </c>
      <c r="D18311">
        <v>1</v>
      </c>
      <c r="E18311">
        <v>1</v>
      </c>
      <c r="F18311">
        <v>1</v>
      </c>
      <c r="G18311">
        <v>0.37</v>
      </c>
      <c r="H18311" s="5" t="s">
        <v>12202</v>
      </c>
      <c r="I18311" s="5" t="s">
        <v>12202</v>
      </c>
      <c r="J18311" s="5" t="s">
        <v>12193</v>
      </c>
      <c r="K18311">
        <v>1</v>
      </c>
      <c r="L18311">
        <v>145</v>
      </c>
    </row>
    <row r="18312" spans="1:12" x14ac:dyDescent="0.35">
      <c r="A18312" s="5" t="s">
        <v>32573</v>
      </c>
      <c r="B18312" s="5" t="s">
        <v>9383</v>
      </c>
      <c r="C18312">
        <v>0</v>
      </c>
      <c r="D18312">
        <v>1</v>
      </c>
      <c r="E18312">
        <v>1</v>
      </c>
      <c r="F18312">
        <v>1</v>
      </c>
      <c r="G18312">
        <v>0.37</v>
      </c>
      <c r="H18312" s="5" t="s">
        <v>12199</v>
      </c>
      <c r="I18312" s="5" t="s">
        <v>12200</v>
      </c>
      <c r="J18312" s="5" t="s">
        <v>12183</v>
      </c>
      <c r="K18312">
        <v>1</v>
      </c>
      <c r="L18312">
        <v>160</v>
      </c>
    </row>
    <row r="18313" spans="1:12" x14ac:dyDescent="0.35">
      <c r="A18313" s="5" t="s">
        <v>32574</v>
      </c>
      <c r="B18313" s="5" t="s">
        <v>1208</v>
      </c>
      <c r="C18313">
        <v>1</v>
      </c>
      <c r="D18313">
        <v>1</v>
      </c>
      <c r="E18313">
        <v>1</v>
      </c>
      <c r="F18313">
        <v>1</v>
      </c>
      <c r="G18313">
        <v>0.75</v>
      </c>
      <c r="H18313" s="5" t="s">
        <v>12200</v>
      </c>
      <c r="I18313" s="5" t="s">
        <v>13232</v>
      </c>
      <c r="J18313" s="5" t="s">
        <v>12193</v>
      </c>
      <c r="K18313">
        <v>1</v>
      </c>
      <c r="L18313">
        <v>155</v>
      </c>
    </row>
    <row r="18314" spans="1:12" x14ac:dyDescent="0.35">
      <c r="A18314" s="5" t="s">
        <v>32575</v>
      </c>
      <c r="B18314" s="5" t="s">
        <v>3131</v>
      </c>
      <c r="C18314">
        <v>1</v>
      </c>
      <c r="D18314">
        <v>1</v>
      </c>
      <c r="E18314">
        <v>1</v>
      </c>
      <c r="F18314">
        <v>1</v>
      </c>
      <c r="G18314">
        <v>0.37</v>
      </c>
      <c r="H18314" s="5" t="s">
        <v>12199</v>
      </c>
      <c r="I18314" s="5" t="s">
        <v>12200</v>
      </c>
      <c r="J18314" s="5" t="s">
        <v>12193</v>
      </c>
      <c r="K18314">
        <v>1</v>
      </c>
      <c r="L18314">
        <v>190</v>
      </c>
    </row>
    <row r="18315" spans="1:12" x14ac:dyDescent="0.35">
      <c r="A18315" s="5" t="s">
        <v>32576</v>
      </c>
      <c r="B18315" s="5" t="s">
        <v>9384</v>
      </c>
      <c r="C18315">
        <v>1</v>
      </c>
      <c r="D18315">
        <v>1</v>
      </c>
      <c r="E18315">
        <v>1</v>
      </c>
      <c r="F18315">
        <v>1</v>
      </c>
      <c r="G18315">
        <v>0.37</v>
      </c>
      <c r="H18315" s="5" t="s">
        <v>12199</v>
      </c>
      <c r="I18315" s="5" t="s">
        <v>12200</v>
      </c>
      <c r="J18315" s="5" t="s">
        <v>12193</v>
      </c>
      <c r="K18315">
        <v>1</v>
      </c>
      <c r="L18315">
        <v>210</v>
      </c>
    </row>
    <row r="18316" spans="1:12" x14ac:dyDescent="0.35">
      <c r="A18316" s="5" t="s">
        <v>32577</v>
      </c>
      <c r="B18316" s="5" t="s">
        <v>9385</v>
      </c>
      <c r="C18316">
        <v>1</v>
      </c>
      <c r="D18316">
        <v>1</v>
      </c>
      <c r="E18316">
        <v>1</v>
      </c>
      <c r="F18316">
        <v>1</v>
      </c>
      <c r="G18316">
        <v>0.37</v>
      </c>
      <c r="H18316" s="5" t="s">
        <v>12199</v>
      </c>
      <c r="I18316" s="5" t="s">
        <v>12200</v>
      </c>
      <c r="J18316" s="5" t="s">
        <v>12193</v>
      </c>
      <c r="K18316">
        <v>1</v>
      </c>
      <c r="L18316">
        <v>150</v>
      </c>
    </row>
    <row r="18317" spans="1:12" x14ac:dyDescent="0.35">
      <c r="A18317" s="5" t="s">
        <v>32578</v>
      </c>
      <c r="B18317" s="5" t="s">
        <v>9386</v>
      </c>
      <c r="C18317">
        <v>1</v>
      </c>
      <c r="D18317">
        <v>1</v>
      </c>
      <c r="E18317">
        <v>1</v>
      </c>
      <c r="F18317">
        <v>1</v>
      </c>
      <c r="G18317">
        <v>0.37</v>
      </c>
      <c r="H18317" s="5" t="s">
        <v>12199</v>
      </c>
      <c r="I18317" s="5" t="s">
        <v>12200</v>
      </c>
      <c r="J18317" s="5" t="s">
        <v>12193</v>
      </c>
      <c r="K18317">
        <v>1</v>
      </c>
      <c r="L18317">
        <v>160</v>
      </c>
    </row>
    <row r="18318" spans="1:12" x14ac:dyDescent="0.35">
      <c r="A18318" s="5" t="s">
        <v>32579</v>
      </c>
      <c r="B18318" s="5" t="s">
        <v>9387</v>
      </c>
      <c r="C18318">
        <v>1</v>
      </c>
      <c r="D18318">
        <v>1</v>
      </c>
      <c r="E18318">
        <v>1</v>
      </c>
      <c r="F18318">
        <v>1</v>
      </c>
      <c r="G18318">
        <v>1.5</v>
      </c>
      <c r="H18318" s="5" t="s">
        <v>12355</v>
      </c>
      <c r="I18318" s="5" t="s">
        <v>13144</v>
      </c>
      <c r="J18318" s="5" t="s">
        <v>12193</v>
      </c>
      <c r="K18318">
        <v>1</v>
      </c>
      <c r="L18318">
        <v>950</v>
      </c>
    </row>
    <row r="18319" spans="1:12" x14ac:dyDescent="0.35">
      <c r="A18319" s="5" t="s">
        <v>32580</v>
      </c>
      <c r="B18319" s="5" t="s">
        <v>9387</v>
      </c>
      <c r="C18319">
        <v>1</v>
      </c>
      <c r="D18319">
        <v>1</v>
      </c>
      <c r="E18319">
        <v>1</v>
      </c>
      <c r="F18319">
        <v>1</v>
      </c>
      <c r="G18319">
        <v>1.5</v>
      </c>
      <c r="H18319" s="5" t="s">
        <v>12181</v>
      </c>
      <c r="I18319" s="5" t="s">
        <v>12195</v>
      </c>
      <c r="J18319" s="5" t="s">
        <v>12193</v>
      </c>
      <c r="K18319">
        <v>1</v>
      </c>
      <c r="L18319">
        <v>830</v>
      </c>
    </row>
    <row r="18320" spans="1:12" x14ac:dyDescent="0.35">
      <c r="A18320" s="5" t="s">
        <v>32581</v>
      </c>
      <c r="B18320" s="5" t="s">
        <v>8615</v>
      </c>
      <c r="C18320">
        <v>1</v>
      </c>
      <c r="D18320">
        <v>1</v>
      </c>
      <c r="E18320">
        <v>1</v>
      </c>
      <c r="F18320">
        <v>1</v>
      </c>
      <c r="G18320">
        <v>0.37</v>
      </c>
      <c r="H18320" s="5" t="s">
        <v>12185</v>
      </c>
      <c r="I18320" s="5" t="s">
        <v>30575</v>
      </c>
      <c r="J18320" s="5" t="s">
        <v>12193</v>
      </c>
      <c r="K18320">
        <v>0</v>
      </c>
      <c r="L18320">
        <v>0</v>
      </c>
    </row>
    <row r="18321" spans="1:12" x14ac:dyDescent="0.35">
      <c r="A18321" s="5" t="s">
        <v>32582</v>
      </c>
      <c r="B18321" s="5" t="s">
        <v>8615</v>
      </c>
      <c r="C18321">
        <v>1</v>
      </c>
      <c r="D18321">
        <v>1</v>
      </c>
      <c r="E18321">
        <v>1</v>
      </c>
      <c r="F18321">
        <v>1</v>
      </c>
      <c r="G18321">
        <v>0.37</v>
      </c>
      <c r="H18321" s="5" t="s">
        <v>12254</v>
      </c>
      <c r="I18321" s="5" t="s">
        <v>15720</v>
      </c>
      <c r="J18321" s="5" t="s">
        <v>12193</v>
      </c>
      <c r="K18321">
        <v>1</v>
      </c>
      <c r="L18321">
        <v>180</v>
      </c>
    </row>
    <row r="18322" spans="1:12" x14ac:dyDescent="0.35">
      <c r="A18322" s="5" t="s">
        <v>32583</v>
      </c>
      <c r="B18322" s="5" t="s">
        <v>8615</v>
      </c>
      <c r="C18322">
        <v>1</v>
      </c>
      <c r="D18322">
        <v>1</v>
      </c>
      <c r="E18322">
        <v>1</v>
      </c>
      <c r="F18322">
        <v>1</v>
      </c>
      <c r="G18322">
        <v>0.37</v>
      </c>
      <c r="H18322" s="5" t="s">
        <v>12254</v>
      </c>
      <c r="I18322" s="5" t="s">
        <v>15720</v>
      </c>
      <c r="J18322" s="5" t="s">
        <v>12193</v>
      </c>
      <c r="K18322">
        <v>1</v>
      </c>
      <c r="L18322">
        <v>180</v>
      </c>
    </row>
    <row r="18323" spans="1:12" x14ac:dyDescent="0.35">
      <c r="A18323" s="5" t="s">
        <v>32584</v>
      </c>
      <c r="B18323" s="5" t="s">
        <v>8615</v>
      </c>
      <c r="C18323">
        <v>1</v>
      </c>
      <c r="D18323">
        <v>1</v>
      </c>
      <c r="E18323">
        <v>1</v>
      </c>
      <c r="F18323">
        <v>1</v>
      </c>
      <c r="G18323">
        <v>0.37</v>
      </c>
      <c r="H18323" s="5" t="s">
        <v>12254</v>
      </c>
      <c r="I18323" s="5" t="s">
        <v>15720</v>
      </c>
      <c r="J18323" s="5" t="s">
        <v>12193</v>
      </c>
      <c r="K18323">
        <v>1</v>
      </c>
      <c r="L18323">
        <v>190</v>
      </c>
    </row>
    <row r="18324" spans="1:12" x14ac:dyDescent="0.35">
      <c r="A18324" s="5" t="s">
        <v>32585</v>
      </c>
      <c r="B18324" s="5" t="s">
        <v>8615</v>
      </c>
      <c r="C18324">
        <v>1</v>
      </c>
      <c r="D18324">
        <v>1</v>
      </c>
      <c r="E18324">
        <v>1</v>
      </c>
      <c r="F18324">
        <v>1</v>
      </c>
      <c r="G18324">
        <v>0.37</v>
      </c>
      <c r="H18324" s="5" t="s">
        <v>12254</v>
      </c>
      <c r="I18324" s="5" t="s">
        <v>14138</v>
      </c>
      <c r="J18324" s="5" t="s">
        <v>12193</v>
      </c>
      <c r="K18324">
        <v>1</v>
      </c>
      <c r="L18324">
        <v>180</v>
      </c>
    </row>
    <row r="18325" spans="1:12" x14ac:dyDescent="0.35">
      <c r="A18325" s="5" t="s">
        <v>32586</v>
      </c>
      <c r="B18325" s="5" t="s">
        <v>4121</v>
      </c>
      <c r="C18325">
        <v>0</v>
      </c>
      <c r="D18325">
        <v>1</v>
      </c>
      <c r="E18325">
        <v>1</v>
      </c>
      <c r="F18325">
        <v>1</v>
      </c>
      <c r="G18325">
        <v>0.75</v>
      </c>
      <c r="H18325" s="5" t="s">
        <v>12199</v>
      </c>
      <c r="I18325" s="5" t="s">
        <v>12200</v>
      </c>
      <c r="J18325" s="5" t="s">
        <v>12183</v>
      </c>
      <c r="K18325">
        <v>0</v>
      </c>
      <c r="L18325">
        <v>0</v>
      </c>
    </row>
    <row r="18326" spans="1:12" x14ac:dyDescent="0.35">
      <c r="A18326" s="5" t="s">
        <v>32587</v>
      </c>
      <c r="B18326" s="5" t="s">
        <v>4215</v>
      </c>
      <c r="C18326">
        <v>0</v>
      </c>
      <c r="D18326">
        <v>1</v>
      </c>
      <c r="E18326">
        <v>1</v>
      </c>
      <c r="F18326">
        <v>1</v>
      </c>
      <c r="G18326">
        <v>0.75</v>
      </c>
      <c r="H18326" s="5" t="s">
        <v>12199</v>
      </c>
      <c r="I18326" s="5" t="s">
        <v>12200</v>
      </c>
      <c r="J18326" s="5" t="s">
        <v>12183</v>
      </c>
      <c r="K18326">
        <v>1</v>
      </c>
      <c r="L18326">
        <v>150</v>
      </c>
    </row>
    <row r="18327" spans="1:12" x14ac:dyDescent="0.35">
      <c r="A18327" s="5" t="s">
        <v>32588</v>
      </c>
      <c r="B18327" s="5" t="s">
        <v>8882</v>
      </c>
      <c r="C18327">
        <v>0</v>
      </c>
      <c r="D18327">
        <v>1</v>
      </c>
      <c r="E18327">
        <v>1</v>
      </c>
      <c r="F18327">
        <v>1</v>
      </c>
      <c r="G18327">
        <v>0.75</v>
      </c>
      <c r="H18327" s="5" t="s">
        <v>12199</v>
      </c>
      <c r="I18327" s="5" t="s">
        <v>12200</v>
      </c>
      <c r="J18327" s="5" t="s">
        <v>12183</v>
      </c>
      <c r="K18327">
        <v>1</v>
      </c>
      <c r="L18327">
        <v>180</v>
      </c>
    </row>
    <row r="18328" spans="1:12" x14ac:dyDescent="0.35">
      <c r="A18328" s="5" t="s">
        <v>32589</v>
      </c>
      <c r="B18328" s="5" t="s">
        <v>113</v>
      </c>
      <c r="C18328">
        <v>0</v>
      </c>
      <c r="D18328">
        <v>1</v>
      </c>
      <c r="E18328">
        <v>1</v>
      </c>
      <c r="F18328">
        <v>1</v>
      </c>
      <c r="G18328">
        <v>0.75</v>
      </c>
      <c r="H18328" s="5" t="s">
        <v>12181</v>
      </c>
      <c r="I18328" s="5" t="s">
        <v>12197</v>
      </c>
      <c r="J18328" s="5" t="s">
        <v>12183</v>
      </c>
      <c r="K18328">
        <v>1</v>
      </c>
      <c r="L18328">
        <v>390</v>
      </c>
    </row>
    <row r="18329" spans="1:12" x14ac:dyDescent="0.35">
      <c r="A18329" s="5" t="s">
        <v>32590</v>
      </c>
      <c r="B18329" s="5" t="s">
        <v>5815</v>
      </c>
      <c r="C18329">
        <v>0</v>
      </c>
      <c r="D18329">
        <v>1</v>
      </c>
      <c r="E18329">
        <v>1</v>
      </c>
      <c r="F18329">
        <v>1</v>
      </c>
      <c r="G18329">
        <v>0.75</v>
      </c>
      <c r="H18329" s="5" t="s">
        <v>12181</v>
      </c>
      <c r="I18329" s="5" t="s">
        <v>12181</v>
      </c>
      <c r="J18329" s="5" t="s">
        <v>12183</v>
      </c>
      <c r="K18329">
        <v>1</v>
      </c>
      <c r="L18329">
        <v>420</v>
      </c>
    </row>
    <row r="18330" spans="1:12" x14ac:dyDescent="0.35">
      <c r="A18330" s="5" t="s">
        <v>32591</v>
      </c>
      <c r="B18330" s="5" t="s">
        <v>1086</v>
      </c>
      <c r="C18330">
        <v>0</v>
      </c>
      <c r="D18330">
        <v>1</v>
      </c>
      <c r="E18330">
        <v>1</v>
      </c>
      <c r="F18330">
        <v>1</v>
      </c>
      <c r="G18330">
        <v>0.75</v>
      </c>
      <c r="H18330" s="5" t="s">
        <v>12181</v>
      </c>
      <c r="I18330" s="5" t="s">
        <v>12181</v>
      </c>
      <c r="J18330" s="5" t="s">
        <v>12183</v>
      </c>
      <c r="K18330">
        <v>1</v>
      </c>
      <c r="L18330">
        <v>260</v>
      </c>
    </row>
    <row r="18331" spans="1:12" x14ac:dyDescent="0.35">
      <c r="A18331" s="5" t="s">
        <v>32592</v>
      </c>
      <c r="B18331" s="5" t="s">
        <v>8265</v>
      </c>
      <c r="C18331">
        <v>0</v>
      </c>
      <c r="D18331">
        <v>1</v>
      </c>
      <c r="E18331">
        <v>1</v>
      </c>
      <c r="F18331">
        <v>1</v>
      </c>
      <c r="G18331">
        <v>0.75</v>
      </c>
      <c r="H18331" s="5" t="s">
        <v>12181</v>
      </c>
      <c r="I18331" s="5" t="s">
        <v>12181</v>
      </c>
      <c r="J18331" s="5" t="s">
        <v>12183</v>
      </c>
      <c r="K18331">
        <v>1</v>
      </c>
      <c r="L18331">
        <v>160</v>
      </c>
    </row>
    <row r="18332" spans="1:12" x14ac:dyDescent="0.35">
      <c r="A18332" s="5" t="s">
        <v>32593</v>
      </c>
      <c r="B18332" s="5" t="s">
        <v>5624</v>
      </c>
      <c r="C18332">
        <v>0</v>
      </c>
      <c r="D18332">
        <v>1</v>
      </c>
      <c r="E18332">
        <v>1</v>
      </c>
      <c r="F18332">
        <v>1</v>
      </c>
      <c r="G18332">
        <v>0.75</v>
      </c>
      <c r="H18332" s="5" t="s">
        <v>12181</v>
      </c>
      <c r="I18332" s="5" t="s">
        <v>12181</v>
      </c>
      <c r="J18332" s="5" t="s">
        <v>12183</v>
      </c>
      <c r="K18332">
        <v>1</v>
      </c>
      <c r="L18332">
        <v>260</v>
      </c>
    </row>
    <row r="18333" spans="1:12" x14ac:dyDescent="0.35">
      <c r="A18333" s="5" t="s">
        <v>32594</v>
      </c>
      <c r="B18333" s="5" t="s">
        <v>5921</v>
      </c>
      <c r="C18333">
        <v>0</v>
      </c>
      <c r="D18333">
        <v>1</v>
      </c>
      <c r="E18333">
        <v>1</v>
      </c>
      <c r="F18333">
        <v>1</v>
      </c>
      <c r="G18333">
        <v>0.75</v>
      </c>
      <c r="H18333" s="5" t="s">
        <v>12181</v>
      </c>
      <c r="I18333" s="5" t="s">
        <v>12181</v>
      </c>
      <c r="J18333" s="5" t="s">
        <v>12183</v>
      </c>
      <c r="K18333">
        <v>1</v>
      </c>
      <c r="L18333">
        <v>320</v>
      </c>
    </row>
    <row r="18334" spans="1:12" x14ac:dyDescent="0.35">
      <c r="A18334" s="5" t="s">
        <v>32595</v>
      </c>
      <c r="B18334" s="5" t="s">
        <v>5418</v>
      </c>
      <c r="C18334">
        <v>0</v>
      </c>
      <c r="D18334">
        <v>1</v>
      </c>
      <c r="E18334">
        <v>1</v>
      </c>
      <c r="F18334">
        <v>1</v>
      </c>
      <c r="G18334">
        <v>0.75</v>
      </c>
      <c r="H18334" s="5" t="s">
        <v>12185</v>
      </c>
      <c r="I18334" s="5" t="s">
        <v>12185</v>
      </c>
      <c r="J18334" s="5" t="s">
        <v>12183</v>
      </c>
      <c r="K18334">
        <v>1</v>
      </c>
      <c r="L18334">
        <v>250</v>
      </c>
    </row>
    <row r="18335" spans="1:12" x14ac:dyDescent="0.35">
      <c r="A18335" s="5" t="s">
        <v>32596</v>
      </c>
      <c r="B18335" s="5" t="s">
        <v>9388</v>
      </c>
      <c r="C18335">
        <v>0</v>
      </c>
      <c r="D18335">
        <v>1</v>
      </c>
      <c r="E18335">
        <v>1</v>
      </c>
      <c r="F18335">
        <v>1</v>
      </c>
      <c r="G18335">
        <v>0.75</v>
      </c>
      <c r="H18335" s="5" t="s">
        <v>12181</v>
      </c>
      <c r="I18335" s="5" t="s">
        <v>12181</v>
      </c>
      <c r="J18335" s="5" t="s">
        <v>12183</v>
      </c>
      <c r="K18335">
        <v>1</v>
      </c>
      <c r="L18335">
        <v>95</v>
      </c>
    </row>
    <row r="18336" spans="1:12" x14ac:dyDescent="0.35">
      <c r="A18336" s="5" t="s">
        <v>32597</v>
      </c>
      <c r="B18336" s="5" t="s">
        <v>5852</v>
      </c>
      <c r="C18336">
        <v>0</v>
      </c>
      <c r="D18336">
        <v>1</v>
      </c>
      <c r="E18336">
        <v>1</v>
      </c>
      <c r="F18336">
        <v>1</v>
      </c>
      <c r="G18336">
        <v>0.75</v>
      </c>
      <c r="H18336" s="5" t="s">
        <v>12199</v>
      </c>
      <c r="I18336" s="5" t="s">
        <v>12200</v>
      </c>
      <c r="J18336" s="5" t="s">
        <v>12183</v>
      </c>
      <c r="K18336">
        <v>1</v>
      </c>
      <c r="L18336">
        <v>120</v>
      </c>
    </row>
    <row r="18337" spans="1:12" x14ac:dyDescent="0.35">
      <c r="A18337" s="5" t="s">
        <v>32598</v>
      </c>
      <c r="B18337" s="5" t="s">
        <v>8485</v>
      </c>
      <c r="C18337">
        <v>0</v>
      </c>
      <c r="D18337">
        <v>1</v>
      </c>
      <c r="E18337">
        <v>1</v>
      </c>
      <c r="F18337">
        <v>1</v>
      </c>
      <c r="G18337">
        <v>0.75</v>
      </c>
      <c r="H18337" s="5" t="s">
        <v>12181</v>
      </c>
      <c r="I18337" s="5" t="s">
        <v>12252</v>
      </c>
      <c r="J18337" s="5" t="s">
        <v>12183</v>
      </c>
      <c r="K18337">
        <v>1</v>
      </c>
      <c r="L18337">
        <v>180</v>
      </c>
    </row>
    <row r="18338" spans="1:12" x14ac:dyDescent="0.35">
      <c r="A18338" s="5" t="s">
        <v>32599</v>
      </c>
      <c r="B18338" s="5" t="s">
        <v>9389</v>
      </c>
      <c r="C18338">
        <v>0</v>
      </c>
      <c r="D18338">
        <v>1</v>
      </c>
      <c r="E18338">
        <v>1</v>
      </c>
      <c r="F18338">
        <v>1</v>
      </c>
      <c r="G18338">
        <v>0.75</v>
      </c>
      <c r="H18338" s="5" t="s">
        <v>12190</v>
      </c>
      <c r="I18338" s="5" t="s">
        <v>12190</v>
      </c>
      <c r="J18338" s="5" t="s">
        <v>12183</v>
      </c>
      <c r="K18338">
        <v>1</v>
      </c>
      <c r="L18338">
        <v>210</v>
      </c>
    </row>
    <row r="18339" spans="1:12" x14ac:dyDescent="0.35">
      <c r="A18339" s="5" t="s">
        <v>32600</v>
      </c>
      <c r="B18339" s="5" t="s">
        <v>9390</v>
      </c>
      <c r="C18339">
        <v>0</v>
      </c>
      <c r="D18339">
        <v>1</v>
      </c>
      <c r="E18339">
        <v>1</v>
      </c>
      <c r="F18339">
        <v>1</v>
      </c>
      <c r="G18339">
        <v>0.75</v>
      </c>
      <c r="H18339" s="5" t="s">
        <v>12202</v>
      </c>
      <c r="I18339" s="5" t="s">
        <v>12428</v>
      </c>
      <c r="J18339" s="5" t="s">
        <v>12183</v>
      </c>
      <c r="K18339">
        <v>0</v>
      </c>
      <c r="L18339">
        <v>0</v>
      </c>
    </row>
    <row r="18340" spans="1:12" x14ac:dyDescent="0.35">
      <c r="A18340" s="5" t="s">
        <v>32601</v>
      </c>
      <c r="B18340" s="5" t="s">
        <v>9391</v>
      </c>
      <c r="C18340">
        <v>0</v>
      </c>
      <c r="D18340">
        <v>1</v>
      </c>
      <c r="E18340">
        <v>1</v>
      </c>
      <c r="F18340">
        <v>1</v>
      </c>
      <c r="G18340">
        <v>0.75</v>
      </c>
      <c r="H18340" s="5" t="s">
        <v>12202</v>
      </c>
      <c r="I18340" s="5" t="s">
        <v>12202</v>
      </c>
      <c r="J18340" s="5" t="s">
        <v>12183</v>
      </c>
      <c r="K18340">
        <v>1</v>
      </c>
      <c r="L18340">
        <v>420</v>
      </c>
    </row>
    <row r="18341" spans="1:12" x14ac:dyDescent="0.35">
      <c r="A18341" s="5" t="s">
        <v>32602</v>
      </c>
      <c r="B18341" s="5" t="s">
        <v>9391</v>
      </c>
      <c r="C18341">
        <v>0</v>
      </c>
      <c r="D18341">
        <v>1</v>
      </c>
      <c r="E18341">
        <v>1</v>
      </c>
      <c r="F18341">
        <v>1</v>
      </c>
      <c r="G18341">
        <v>0.75</v>
      </c>
      <c r="H18341" s="5" t="s">
        <v>12269</v>
      </c>
      <c r="I18341" s="5" t="s">
        <v>12262</v>
      </c>
      <c r="J18341" s="5" t="s">
        <v>12183</v>
      </c>
      <c r="K18341">
        <v>1</v>
      </c>
      <c r="L18341">
        <v>420</v>
      </c>
    </row>
    <row r="18342" spans="1:12" x14ac:dyDescent="0.35">
      <c r="A18342" s="5" t="s">
        <v>32603</v>
      </c>
      <c r="B18342" s="5" t="s">
        <v>9392</v>
      </c>
      <c r="C18342">
        <v>0</v>
      </c>
      <c r="D18342">
        <v>1</v>
      </c>
      <c r="E18342">
        <v>1</v>
      </c>
      <c r="F18342">
        <v>1</v>
      </c>
      <c r="G18342">
        <v>0.75</v>
      </c>
      <c r="H18342" s="5" t="s">
        <v>12200</v>
      </c>
      <c r="I18342" s="5" t="s">
        <v>12352</v>
      </c>
      <c r="J18342" s="5" t="s">
        <v>12183</v>
      </c>
      <c r="K18342">
        <v>1</v>
      </c>
      <c r="L18342">
        <v>250</v>
      </c>
    </row>
    <row r="18343" spans="1:12" x14ac:dyDescent="0.35">
      <c r="A18343" s="5" t="s">
        <v>32604</v>
      </c>
      <c r="B18343" s="5" t="s">
        <v>9393</v>
      </c>
      <c r="C18343">
        <v>0</v>
      </c>
      <c r="D18343">
        <v>1</v>
      </c>
      <c r="E18343">
        <v>1</v>
      </c>
      <c r="F18343">
        <v>1</v>
      </c>
      <c r="G18343">
        <v>0.75</v>
      </c>
      <c r="H18343" s="5" t="s">
        <v>12200</v>
      </c>
      <c r="I18343" s="5" t="s">
        <v>12352</v>
      </c>
      <c r="J18343" s="5" t="s">
        <v>12183</v>
      </c>
      <c r="K18343">
        <v>1</v>
      </c>
      <c r="L18343">
        <v>560</v>
      </c>
    </row>
    <row r="18344" spans="1:12" x14ac:dyDescent="0.35">
      <c r="A18344" s="5" t="s">
        <v>32605</v>
      </c>
      <c r="B18344" s="5" t="s">
        <v>9394</v>
      </c>
      <c r="C18344">
        <v>0</v>
      </c>
      <c r="D18344">
        <v>1</v>
      </c>
      <c r="E18344">
        <v>1</v>
      </c>
      <c r="F18344">
        <v>1</v>
      </c>
      <c r="G18344">
        <v>0.75</v>
      </c>
      <c r="H18344" s="5" t="s">
        <v>12200</v>
      </c>
      <c r="I18344" s="5" t="s">
        <v>12352</v>
      </c>
      <c r="J18344" s="5" t="s">
        <v>12183</v>
      </c>
      <c r="K18344">
        <v>1</v>
      </c>
      <c r="L18344">
        <v>520</v>
      </c>
    </row>
    <row r="18345" spans="1:12" x14ac:dyDescent="0.35">
      <c r="A18345" s="5" t="s">
        <v>32606</v>
      </c>
      <c r="B18345" s="5" t="s">
        <v>9395</v>
      </c>
      <c r="C18345">
        <v>0</v>
      </c>
      <c r="D18345">
        <v>1</v>
      </c>
      <c r="E18345">
        <v>1</v>
      </c>
      <c r="F18345">
        <v>1</v>
      </c>
      <c r="G18345">
        <v>0.75</v>
      </c>
      <c r="H18345" s="5" t="s">
        <v>12200</v>
      </c>
      <c r="I18345" s="5" t="s">
        <v>12352</v>
      </c>
      <c r="J18345" s="5" t="s">
        <v>12183</v>
      </c>
      <c r="K18345">
        <v>1</v>
      </c>
      <c r="L18345">
        <v>600</v>
      </c>
    </row>
    <row r="18346" spans="1:12" x14ac:dyDescent="0.35">
      <c r="A18346" s="5" t="s">
        <v>32607</v>
      </c>
      <c r="B18346" s="5" t="s">
        <v>9396</v>
      </c>
      <c r="C18346">
        <v>0</v>
      </c>
      <c r="D18346">
        <v>1</v>
      </c>
      <c r="E18346">
        <v>1</v>
      </c>
      <c r="F18346">
        <v>1</v>
      </c>
      <c r="G18346">
        <v>0.75</v>
      </c>
      <c r="H18346" s="5" t="s">
        <v>12202</v>
      </c>
      <c r="I18346" s="5" t="s">
        <v>12202</v>
      </c>
      <c r="J18346" s="5" t="s">
        <v>12183</v>
      </c>
      <c r="K18346">
        <v>1</v>
      </c>
      <c r="L18346">
        <v>950</v>
      </c>
    </row>
    <row r="18347" spans="1:12" x14ac:dyDescent="0.35">
      <c r="A18347" s="5" t="s">
        <v>32608</v>
      </c>
      <c r="B18347" s="5" t="s">
        <v>9397</v>
      </c>
      <c r="C18347">
        <v>0</v>
      </c>
      <c r="D18347">
        <v>1</v>
      </c>
      <c r="E18347">
        <v>1</v>
      </c>
      <c r="F18347">
        <v>1</v>
      </c>
      <c r="G18347">
        <v>0.75</v>
      </c>
      <c r="H18347" s="5" t="s">
        <v>12202</v>
      </c>
      <c r="I18347" s="5" t="s">
        <v>20624</v>
      </c>
      <c r="J18347" s="5" t="s">
        <v>12183</v>
      </c>
      <c r="K18347">
        <v>0</v>
      </c>
      <c r="L18347">
        <v>0</v>
      </c>
    </row>
    <row r="18348" spans="1:12" x14ac:dyDescent="0.35">
      <c r="A18348" s="5" t="s">
        <v>32609</v>
      </c>
      <c r="B18348" s="5" t="s">
        <v>3314</v>
      </c>
      <c r="C18348">
        <v>0</v>
      </c>
      <c r="D18348">
        <v>1</v>
      </c>
      <c r="E18348">
        <v>1</v>
      </c>
      <c r="F18348">
        <v>1</v>
      </c>
      <c r="G18348">
        <v>0.75</v>
      </c>
      <c r="H18348" s="5" t="s">
        <v>12199</v>
      </c>
      <c r="I18348" s="5" t="s">
        <v>12200</v>
      </c>
      <c r="J18348" s="5" t="s">
        <v>12183</v>
      </c>
      <c r="K18348">
        <v>1</v>
      </c>
      <c r="L18348">
        <v>11</v>
      </c>
    </row>
    <row r="18349" spans="1:12" x14ac:dyDescent="0.35">
      <c r="A18349" s="5" t="s">
        <v>32610</v>
      </c>
      <c r="B18349" s="5" t="s">
        <v>3158</v>
      </c>
      <c r="C18349">
        <v>0</v>
      </c>
      <c r="D18349">
        <v>1</v>
      </c>
      <c r="E18349">
        <v>1</v>
      </c>
      <c r="F18349">
        <v>1</v>
      </c>
      <c r="G18349">
        <v>0.75</v>
      </c>
      <c r="H18349" s="5" t="s">
        <v>12199</v>
      </c>
      <c r="I18349" s="5" t="s">
        <v>12200</v>
      </c>
      <c r="J18349" s="5" t="s">
        <v>12183</v>
      </c>
      <c r="K18349">
        <v>1</v>
      </c>
      <c r="L18349">
        <v>260</v>
      </c>
    </row>
    <row r="18350" spans="1:12" x14ac:dyDescent="0.35">
      <c r="A18350" s="5" t="s">
        <v>32611</v>
      </c>
      <c r="B18350" s="5" t="s">
        <v>3158</v>
      </c>
      <c r="C18350">
        <v>0</v>
      </c>
      <c r="D18350">
        <v>1</v>
      </c>
      <c r="E18350">
        <v>1</v>
      </c>
      <c r="F18350">
        <v>1</v>
      </c>
      <c r="G18350">
        <v>0.75</v>
      </c>
      <c r="H18350" s="5" t="s">
        <v>12199</v>
      </c>
      <c r="I18350" s="5" t="s">
        <v>12200</v>
      </c>
      <c r="J18350" s="5" t="s">
        <v>12183</v>
      </c>
      <c r="K18350">
        <v>1</v>
      </c>
      <c r="L18350">
        <v>270</v>
      </c>
    </row>
    <row r="18351" spans="1:12" x14ac:dyDescent="0.35">
      <c r="A18351" s="5" t="s">
        <v>32612</v>
      </c>
      <c r="B18351" s="5" t="s">
        <v>3158</v>
      </c>
      <c r="C18351">
        <v>0</v>
      </c>
      <c r="D18351">
        <v>1</v>
      </c>
      <c r="E18351">
        <v>1</v>
      </c>
      <c r="F18351">
        <v>1</v>
      </c>
      <c r="G18351">
        <v>0.75</v>
      </c>
      <c r="H18351" s="5" t="s">
        <v>12199</v>
      </c>
      <c r="I18351" s="5" t="s">
        <v>12200</v>
      </c>
      <c r="J18351" s="5" t="s">
        <v>12183</v>
      </c>
      <c r="K18351">
        <v>1</v>
      </c>
      <c r="L18351">
        <v>260</v>
      </c>
    </row>
    <row r="18352" spans="1:12" x14ac:dyDescent="0.35">
      <c r="A18352" s="5" t="s">
        <v>32613</v>
      </c>
      <c r="B18352" s="5" t="s">
        <v>395</v>
      </c>
      <c r="C18352">
        <v>1</v>
      </c>
      <c r="D18352">
        <v>1</v>
      </c>
      <c r="E18352">
        <v>1</v>
      </c>
      <c r="F18352">
        <v>1</v>
      </c>
      <c r="G18352">
        <v>0.75</v>
      </c>
      <c r="H18352" s="5" t="s">
        <v>12181</v>
      </c>
      <c r="I18352" s="5" t="s">
        <v>12181</v>
      </c>
      <c r="J18352" s="5" t="s">
        <v>12193</v>
      </c>
      <c r="K18352">
        <v>1</v>
      </c>
      <c r="L18352">
        <v>175</v>
      </c>
    </row>
    <row r="18353" spans="1:12" x14ac:dyDescent="0.35">
      <c r="A18353" s="5" t="s">
        <v>32614</v>
      </c>
      <c r="B18353" s="5" t="s">
        <v>9398</v>
      </c>
      <c r="C18353">
        <v>0</v>
      </c>
      <c r="D18353">
        <v>1</v>
      </c>
      <c r="E18353">
        <v>1</v>
      </c>
      <c r="F18353">
        <v>1</v>
      </c>
      <c r="G18353">
        <v>0.75</v>
      </c>
      <c r="H18353" s="5" t="s">
        <v>12254</v>
      </c>
      <c r="I18353" s="5" t="s">
        <v>32615</v>
      </c>
      <c r="J18353" s="5" t="s">
        <v>12183</v>
      </c>
      <c r="K18353">
        <v>1</v>
      </c>
      <c r="L18353">
        <v>320</v>
      </c>
    </row>
    <row r="18354" spans="1:12" x14ac:dyDescent="0.35">
      <c r="A18354" s="5" t="s">
        <v>32616</v>
      </c>
      <c r="B18354" s="5" t="s">
        <v>9399</v>
      </c>
      <c r="C18354">
        <v>0</v>
      </c>
      <c r="D18354">
        <v>1</v>
      </c>
      <c r="E18354">
        <v>1</v>
      </c>
      <c r="F18354">
        <v>1</v>
      </c>
      <c r="G18354">
        <v>0.75</v>
      </c>
      <c r="H18354" s="5" t="s">
        <v>12190</v>
      </c>
      <c r="I18354" s="5" t="s">
        <v>13046</v>
      </c>
      <c r="J18354" s="5" t="s">
        <v>12183</v>
      </c>
      <c r="K18354">
        <v>1</v>
      </c>
      <c r="L18354">
        <v>160</v>
      </c>
    </row>
    <row r="18355" spans="1:12" x14ac:dyDescent="0.35">
      <c r="A18355" s="5" t="s">
        <v>32617</v>
      </c>
      <c r="B18355" s="5" t="s">
        <v>6308</v>
      </c>
      <c r="C18355">
        <v>0</v>
      </c>
      <c r="D18355">
        <v>1</v>
      </c>
      <c r="E18355">
        <v>1</v>
      </c>
      <c r="F18355">
        <v>1</v>
      </c>
      <c r="G18355">
        <v>0.75</v>
      </c>
      <c r="H18355" s="5" t="s">
        <v>12181</v>
      </c>
      <c r="I18355" s="5" t="s">
        <v>12181</v>
      </c>
      <c r="J18355" s="5" t="s">
        <v>12183</v>
      </c>
      <c r="K18355">
        <v>0</v>
      </c>
      <c r="L18355">
        <v>0</v>
      </c>
    </row>
    <row r="18356" spans="1:12" x14ac:dyDescent="0.35">
      <c r="A18356" s="5" t="s">
        <v>32618</v>
      </c>
      <c r="B18356" s="5" t="s">
        <v>9400</v>
      </c>
      <c r="C18356">
        <v>0</v>
      </c>
      <c r="D18356">
        <v>1</v>
      </c>
      <c r="E18356">
        <v>1</v>
      </c>
      <c r="F18356">
        <v>1</v>
      </c>
      <c r="G18356">
        <v>1.5</v>
      </c>
      <c r="H18356" s="5" t="s">
        <v>12636</v>
      </c>
      <c r="I18356" s="5" t="s">
        <v>25782</v>
      </c>
      <c r="J18356" s="5" t="s">
        <v>12183</v>
      </c>
      <c r="K18356">
        <v>1</v>
      </c>
      <c r="L18356">
        <v>100</v>
      </c>
    </row>
    <row r="18357" spans="1:12" x14ac:dyDescent="0.35">
      <c r="A18357" s="5" t="s">
        <v>32619</v>
      </c>
      <c r="B18357" s="5" t="s">
        <v>1260</v>
      </c>
      <c r="C18357">
        <v>0</v>
      </c>
      <c r="D18357">
        <v>1</v>
      </c>
      <c r="E18357">
        <v>1</v>
      </c>
      <c r="F18357">
        <v>1</v>
      </c>
      <c r="G18357">
        <v>0.75</v>
      </c>
      <c r="H18357" s="5" t="s">
        <v>12181</v>
      </c>
      <c r="I18357" s="5" t="s">
        <v>12197</v>
      </c>
      <c r="J18357" s="5" t="s">
        <v>12183</v>
      </c>
      <c r="K18357">
        <v>1</v>
      </c>
      <c r="L18357">
        <v>145</v>
      </c>
    </row>
    <row r="18358" spans="1:12" x14ac:dyDescent="0.35">
      <c r="A18358" s="5" t="s">
        <v>32620</v>
      </c>
      <c r="B18358" s="5" t="s">
        <v>9401</v>
      </c>
      <c r="C18358">
        <v>0</v>
      </c>
      <c r="D18358">
        <v>1</v>
      </c>
      <c r="E18358">
        <v>1</v>
      </c>
      <c r="F18358">
        <v>1</v>
      </c>
      <c r="G18358">
        <v>0.75</v>
      </c>
      <c r="H18358" s="5" t="s">
        <v>12311</v>
      </c>
      <c r="I18358" s="5" t="s">
        <v>15256</v>
      </c>
      <c r="J18358" s="5" t="s">
        <v>12183</v>
      </c>
      <c r="K18358">
        <v>1</v>
      </c>
      <c r="L18358">
        <v>370</v>
      </c>
    </row>
    <row r="18359" spans="1:12" x14ac:dyDescent="0.35">
      <c r="A18359" s="5" t="s">
        <v>32621</v>
      </c>
      <c r="B18359" s="5" t="s">
        <v>3618</v>
      </c>
      <c r="C18359">
        <v>0</v>
      </c>
      <c r="D18359">
        <v>1</v>
      </c>
      <c r="E18359">
        <v>1</v>
      </c>
      <c r="F18359">
        <v>1</v>
      </c>
      <c r="G18359">
        <v>0.75</v>
      </c>
      <c r="H18359" s="5" t="s">
        <v>13310</v>
      </c>
      <c r="I18359" s="5" t="s">
        <v>12311</v>
      </c>
      <c r="J18359" s="5" t="s">
        <v>12183</v>
      </c>
      <c r="K18359">
        <v>0</v>
      </c>
      <c r="L18359">
        <v>0</v>
      </c>
    </row>
    <row r="18360" spans="1:12" x14ac:dyDescent="0.35">
      <c r="A18360" s="5" t="s">
        <v>32622</v>
      </c>
      <c r="B18360" s="5" t="s">
        <v>3618</v>
      </c>
      <c r="C18360">
        <v>0</v>
      </c>
      <c r="D18360">
        <v>1</v>
      </c>
      <c r="E18360">
        <v>1</v>
      </c>
      <c r="F18360">
        <v>1</v>
      </c>
      <c r="G18360">
        <v>0.75</v>
      </c>
      <c r="H18360" s="5" t="s">
        <v>13310</v>
      </c>
      <c r="I18360" s="5" t="s">
        <v>12311</v>
      </c>
      <c r="J18360" s="5" t="s">
        <v>12183</v>
      </c>
      <c r="K18360">
        <v>0</v>
      </c>
      <c r="L18360">
        <v>0</v>
      </c>
    </row>
    <row r="18361" spans="1:12" x14ac:dyDescent="0.35">
      <c r="A18361" s="5" t="s">
        <v>32623</v>
      </c>
      <c r="B18361" s="5" t="s">
        <v>3619</v>
      </c>
      <c r="C18361">
        <v>0</v>
      </c>
      <c r="D18361">
        <v>1</v>
      </c>
      <c r="E18361">
        <v>1</v>
      </c>
      <c r="F18361">
        <v>1</v>
      </c>
      <c r="G18361">
        <v>0.75</v>
      </c>
      <c r="H18361" s="5" t="s">
        <v>12366</v>
      </c>
      <c r="I18361" s="5" t="s">
        <v>18947</v>
      </c>
      <c r="J18361" s="5" t="s">
        <v>12183</v>
      </c>
      <c r="K18361">
        <v>0</v>
      </c>
      <c r="L18361">
        <v>0</v>
      </c>
    </row>
    <row r="18362" spans="1:12" x14ac:dyDescent="0.35">
      <c r="A18362" s="5" t="s">
        <v>32624</v>
      </c>
      <c r="B18362" s="5" t="s">
        <v>3619</v>
      </c>
      <c r="C18362">
        <v>0</v>
      </c>
      <c r="D18362">
        <v>1</v>
      </c>
      <c r="E18362">
        <v>1</v>
      </c>
      <c r="F18362">
        <v>1</v>
      </c>
      <c r="G18362">
        <v>0.75</v>
      </c>
      <c r="H18362" s="5" t="s">
        <v>12366</v>
      </c>
      <c r="I18362" s="5" t="s">
        <v>18947</v>
      </c>
      <c r="J18362" s="5" t="s">
        <v>12183</v>
      </c>
      <c r="K18362">
        <v>0</v>
      </c>
      <c r="L18362">
        <v>0</v>
      </c>
    </row>
    <row r="18363" spans="1:12" x14ac:dyDescent="0.35">
      <c r="A18363" s="5" t="s">
        <v>32625</v>
      </c>
      <c r="B18363" s="5" t="s">
        <v>3711</v>
      </c>
      <c r="C18363">
        <v>0</v>
      </c>
      <c r="D18363">
        <v>1</v>
      </c>
      <c r="E18363">
        <v>1</v>
      </c>
      <c r="F18363">
        <v>1</v>
      </c>
      <c r="G18363">
        <v>0.75</v>
      </c>
      <c r="H18363" s="5" t="s">
        <v>12181</v>
      </c>
      <c r="I18363" s="5" t="s">
        <v>12181</v>
      </c>
      <c r="J18363" s="5" t="s">
        <v>12183</v>
      </c>
      <c r="K18363">
        <v>1</v>
      </c>
      <c r="L18363">
        <v>300</v>
      </c>
    </row>
    <row r="18364" spans="1:12" x14ac:dyDescent="0.35">
      <c r="A18364" s="5" t="s">
        <v>32626</v>
      </c>
      <c r="B18364" s="5" t="s">
        <v>3711</v>
      </c>
      <c r="C18364">
        <v>0</v>
      </c>
      <c r="D18364">
        <v>1</v>
      </c>
      <c r="E18364">
        <v>1</v>
      </c>
      <c r="F18364">
        <v>1</v>
      </c>
      <c r="G18364">
        <v>0.75</v>
      </c>
      <c r="H18364" s="5" t="s">
        <v>12181</v>
      </c>
      <c r="I18364" s="5" t="s">
        <v>12181</v>
      </c>
      <c r="J18364" s="5" t="s">
        <v>12183</v>
      </c>
      <c r="K18364">
        <v>0</v>
      </c>
      <c r="L18364">
        <v>0</v>
      </c>
    </row>
    <row r="18365" spans="1:12" x14ac:dyDescent="0.35">
      <c r="A18365" s="5" t="s">
        <v>32627</v>
      </c>
      <c r="B18365" s="5" t="s">
        <v>3713</v>
      </c>
      <c r="C18365">
        <v>0</v>
      </c>
      <c r="D18365">
        <v>1</v>
      </c>
      <c r="E18365">
        <v>1</v>
      </c>
      <c r="F18365">
        <v>1</v>
      </c>
      <c r="G18365">
        <v>0.75</v>
      </c>
      <c r="H18365" s="5" t="s">
        <v>12181</v>
      </c>
      <c r="I18365" s="5" t="s">
        <v>12181</v>
      </c>
      <c r="J18365" s="5" t="s">
        <v>12183</v>
      </c>
      <c r="K18365">
        <v>0</v>
      </c>
      <c r="L18365">
        <v>0</v>
      </c>
    </row>
    <row r="18366" spans="1:12" x14ac:dyDescent="0.35">
      <c r="A18366" s="5" t="s">
        <v>32628</v>
      </c>
      <c r="B18366" s="5" t="s">
        <v>3713</v>
      </c>
      <c r="C18366">
        <v>0</v>
      </c>
      <c r="D18366">
        <v>1</v>
      </c>
      <c r="E18366">
        <v>1</v>
      </c>
      <c r="F18366">
        <v>1</v>
      </c>
      <c r="G18366">
        <v>0.75</v>
      </c>
      <c r="H18366" s="5" t="s">
        <v>12181</v>
      </c>
      <c r="I18366" s="5" t="s">
        <v>12181</v>
      </c>
      <c r="J18366" s="5" t="s">
        <v>12183</v>
      </c>
      <c r="K18366">
        <v>0</v>
      </c>
      <c r="L18366">
        <v>0</v>
      </c>
    </row>
    <row r="18367" spans="1:12" x14ac:dyDescent="0.35">
      <c r="A18367" s="5" t="s">
        <v>32629</v>
      </c>
      <c r="B18367" s="5" t="s">
        <v>3713</v>
      </c>
      <c r="C18367">
        <v>0</v>
      </c>
      <c r="D18367">
        <v>1</v>
      </c>
      <c r="E18367">
        <v>1</v>
      </c>
      <c r="F18367">
        <v>1</v>
      </c>
      <c r="G18367">
        <v>0.75</v>
      </c>
      <c r="H18367" s="5" t="s">
        <v>12181</v>
      </c>
      <c r="I18367" s="5" t="s">
        <v>12181</v>
      </c>
      <c r="J18367" s="5" t="s">
        <v>12183</v>
      </c>
      <c r="K18367">
        <v>0</v>
      </c>
      <c r="L18367">
        <v>0</v>
      </c>
    </row>
    <row r="18368" spans="1:12" x14ac:dyDescent="0.35">
      <c r="A18368" s="5" t="s">
        <v>32630</v>
      </c>
      <c r="B18368" s="5" t="s">
        <v>3713</v>
      </c>
      <c r="C18368">
        <v>0</v>
      </c>
      <c r="D18368">
        <v>1</v>
      </c>
      <c r="E18368">
        <v>1</v>
      </c>
      <c r="F18368">
        <v>1</v>
      </c>
      <c r="G18368">
        <v>0.75</v>
      </c>
      <c r="H18368" s="5" t="s">
        <v>12181</v>
      </c>
      <c r="I18368" s="5" t="s">
        <v>12181</v>
      </c>
      <c r="J18368" s="5" t="s">
        <v>12183</v>
      </c>
      <c r="K18368">
        <v>0</v>
      </c>
      <c r="L18368">
        <v>0</v>
      </c>
    </row>
    <row r="18369" spans="1:12" x14ac:dyDescent="0.35">
      <c r="A18369" s="5" t="s">
        <v>32631</v>
      </c>
      <c r="B18369" s="5" t="s">
        <v>9402</v>
      </c>
      <c r="C18369">
        <v>1</v>
      </c>
      <c r="D18369">
        <v>1</v>
      </c>
      <c r="E18369">
        <v>1</v>
      </c>
      <c r="F18369">
        <v>1</v>
      </c>
      <c r="G18369">
        <v>0.75</v>
      </c>
      <c r="H18369" s="5" t="s">
        <v>12200</v>
      </c>
      <c r="I18369" s="5" t="s">
        <v>12352</v>
      </c>
      <c r="J18369" s="5" t="s">
        <v>12193</v>
      </c>
      <c r="K18369">
        <v>1</v>
      </c>
      <c r="L18369">
        <v>220</v>
      </c>
    </row>
    <row r="18370" spans="1:12" x14ac:dyDescent="0.35">
      <c r="A18370" s="5" t="s">
        <v>32632</v>
      </c>
      <c r="B18370" s="5" t="s">
        <v>9403</v>
      </c>
      <c r="C18370">
        <v>0</v>
      </c>
      <c r="D18370">
        <v>1</v>
      </c>
      <c r="E18370">
        <v>1</v>
      </c>
      <c r="F18370">
        <v>1</v>
      </c>
      <c r="G18370">
        <v>0.75</v>
      </c>
      <c r="H18370" s="5" t="s">
        <v>12181</v>
      </c>
      <c r="I18370" s="5" t="s">
        <v>12197</v>
      </c>
      <c r="J18370" s="5" t="s">
        <v>12183</v>
      </c>
      <c r="K18370">
        <v>1</v>
      </c>
      <c r="L18370">
        <v>380</v>
      </c>
    </row>
    <row r="18371" spans="1:12" x14ac:dyDescent="0.35">
      <c r="A18371" s="5" t="s">
        <v>32633</v>
      </c>
      <c r="B18371" s="5" t="s">
        <v>9404</v>
      </c>
      <c r="C18371">
        <v>0</v>
      </c>
      <c r="D18371">
        <v>1</v>
      </c>
      <c r="E18371">
        <v>1</v>
      </c>
      <c r="F18371">
        <v>1</v>
      </c>
      <c r="G18371">
        <v>0.75</v>
      </c>
      <c r="H18371" s="5" t="s">
        <v>12181</v>
      </c>
      <c r="I18371" s="5" t="s">
        <v>12181</v>
      </c>
      <c r="J18371" s="5" t="s">
        <v>12183</v>
      </c>
      <c r="K18371">
        <v>1</v>
      </c>
      <c r="L18371">
        <v>190</v>
      </c>
    </row>
    <row r="18372" spans="1:12" x14ac:dyDescent="0.35">
      <c r="A18372" s="5" t="s">
        <v>32634</v>
      </c>
      <c r="B18372" s="5" t="s">
        <v>9405</v>
      </c>
      <c r="C18372">
        <v>0</v>
      </c>
      <c r="D18372">
        <v>1</v>
      </c>
      <c r="E18372">
        <v>1</v>
      </c>
      <c r="F18372">
        <v>1</v>
      </c>
      <c r="G18372">
        <v>0.75</v>
      </c>
      <c r="H18372" s="5" t="s">
        <v>12200</v>
      </c>
      <c r="I18372" s="5" t="s">
        <v>12375</v>
      </c>
      <c r="J18372" s="5" t="s">
        <v>12183</v>
      </c>
      <c r="K18372">
        <v>1</v>
      </c>
      <c r="L18372">
        <v>260</v>
      </c>
    </row>
    <row r="18373" spans="1:12" x14ac:dyDescent="0.35">
      <c r="A18373" s="5" t="s">
        <v>32635</v>
      </c>
      <c r="B18373" s="5" t="s">
        <v>9406</v>
      </c>
      <c r="C18373">
        <v>0</v>
      </c>
      <c r="D18373">
        <v>1</v>
      </c>
      <c r="E18373">
        <v>1</v>
      </c>
      <c r="F18373">
        <v>1</v>
      </c>
      <c r="G18373">
        <v>1.5</v>
      </c>
      <c r="H18373" s="5" t="s">
        <v>12202</v>
      </c>
      <c r="I18373" s="5" t="s">
        <v>12849</v>
      </c>
      <c r="J18373" s="5" t="s">
        <v>12183</v>
      </c>
      <c r="K18373">
        <v>1</v>
      </c>
      <c r="L18373">
        <v>305</v>
      </c>
    </row>
    <row r="18374" spans="1:12" x14ac:dyDescent="0.35">
      <c r="A18374" s="5" t="s">
        <v>32636</v>
      </c>
      <c r="B18374" s="5" t="s">
        <v>9407</v>
      </c>
      <c r="C18374">
        <v>0</v>
      </c>
      <c r="D18374">
        <v>1</v>
      </c>
      <c r="E18374">
        <v>1</v>
      </c>
      <c r="F18374">
        <v>1</v>
      </c>
      <c r="G18374">
        <v>0.75</v>
      </c>
      <c r="H18374" s="5" t="s">
        <v>12200</v>
      </c>
      <c r="I18374" s="5" t="s">
        <v>12375</v>
      </c>
      <c r="J18374" s="5" t="s">
        <v>12183</v>
      </c>
      <c r="K18374">
        <v>1</v>
      </c>
      <c r="L18374">
        <v>230</v>
      </c>
    </row>
    <row r="18375" spans="1:12" x14ac:dyDescent="0.35">
      <c r="A18375" s="5" t="s">
        <v>32637</v>
      </c>
      <c r="B18375" s="5" t="s">
        <v>9408</v>
      </c>
      <c r="C18375">
        <v>0</v>
      </c>
      <c r="D18375">
        <v>1</v>
      </c>
      <c r="E18375">
        <v>1</v>
      </c>
      <c r="F18375">
        <v>1</v>
      </c>
      <c r="G18375">
        <v>1.5</v>
      </c>
      <c r="H18375" s="5" t="s">
        <v>12269</v>
      </c>
      <c r="I18375" s="5" t="s">
        <v>12262</v>
      </c>
      <c r="J18375" s="5" t="s">
        <v>12183</v>
      </c>
      <c r="K18375">
        <v>1</v>
      </c>
      <c r="L18375">
        <v>160</v>
      </c>
    </row>
    <row r="18376" spans="1:12" x14ac:dyDescent="0.35">
      <c r="A18376" s="5" t="s">
        <v>32638</v>
      </c>
      <c r="B18376" s="5" t="s">
        <v>9409</v>
      </c>
      <c r="C18376">
        <v>0</v>
      </c>
      <c r="D18376">
        <v>1</v>
      </c>
      <c r="E18376">
        <v>1</v>
      </c>
      <c r="F18376">
        <v>1</v>
      </c>
      <c r="G18376">
        <v>0.75</v>
      </c>
      <c r="H18376" s="5" t="s">
        <v>12199</v>
      </c>
      <c r="I18376" s="5" t="s">
        <v>12200</v>
      </c>
      <c r="J18376" s="5" t="s">
        <v>12183</v>
      </c>
      <c r="K18376">
        <v>1</v>
      </c>
      <c r="L18376">
        <v>260</v>
      </c>
    </row>
    <row r="18377" spans="1:12" x14ac:dyDescent="0.35">
      <c r="A18377" s="5" t="s">
        <v>32639</v>
      </c>
      <c r="B18377" s="5" t="s">
        <v>6703</v>
      </c>
      <c r="C18377">
        <v>0</v>
      </c>
      <c r="D18377">
        <v>1</v>
      </c>
      <c r="E18377">
        <v>1</v>
      </c>
      <c r="F18377">
        <v>1</v>
      </c>
      <c r="G18377">
        <v>0.75</v>
      </c>
      <c r="H18377" s="5" t="s">
        <v>12262</v>
      </c>
      <c r="I18377" s="5" t="s">
        <v>13685</v>
      </c>
      <c r="J18377" s="5" t="s">
        <v>12183</v>
      </c>
      <c r="K18377">
        <v>1</v>
      </c>
      <c r="L18377">
        <v>260</v>
      </c>
    </row>
    <row r="18378" spans="1:12" x14ac:dyDescent="0.35">
      <c r="A18378" s="5" t="s">
        <v>32640</v>
      </c>
      <c r="B18378" s="5" t="s">
        <v>9410</v>
      </c>
      <c r="C18378">
        <v>1</v>
      </c>
      <c r="D18378">
        <v>1</v>
      </c>
      <c r="E18378">
        <v>1</v>
      </c>
      <c r="F18378">
        <v>1</v>
      </c>
      <c r="G18378">
        <v>0.7</v>
      </c>
      <c r="H18378" s="5" t="s">
        <v>12185</v>
      </c>
      <c r="I18378" s="5" t="s">
        <v>12185</v>
      </c>
      <c r="J18378" s="5" t="s">
        <v>12243</v>
      </c>
      <c r="K18378">
        <v>1</v>
      </c>
      <c r="L18378">
        <v>40</v>
      </c>
    </row>
    <row r="18379" spans="1:12" x14ac:dyDescent="0.35">
      <c r="A18379" s="5" t="s">
        <v>32641</v>
      </c>
      <c r="B18379" s="5" t="s">
        <v>7281</v>
      </c>
      <c r="C18379">
        <v>0</v>
      </c>
      <c r="D18379">
        <v>1</v>
      </c>
      <c r="E18379">
        <v>1</v>
      </c>
      <c r="F18379">
        <v>1</v>
      </c>
      <c r="G18379">
        <v>0.75</v>
      </c>
      <c r="H18379" s="5" t="s">
        <v>12202</v>
      </c>
      <c r="I18379" s="5" t="s">
        <v>12202</v>
      </c>
      <c r="J18379" s="5" t="s">
        <v>12183</v>
      </c>
      <c r="K18379">
        <v>1</v>
      </c>
      <c r="L18379">
        <v>140</v>
      </c>
    </row>
    <row r="18380" spans="1:12" x14ac:dyDescent="0.35">
      <c r="A18380" s="5" t="s">
        <v>32642</v>
      </c>
      <c r="B18380" s="5" t="s">
        <v>3158</v>
      </c>
      <c r="C18380">
        <v>0</v>
      </c>
      <c r="D18380">
        <v>1</v>
      </c>
      <c r="E18380">
        <v>1</v>
      </c>
      <c r="F18380">
        <v>1</v>
      </c>
      <c r="G18380">
        <v>0.75</v>
      </c>
      <c r="H18380" s="5" t="s">
        <v>12199</v>
      </c>
      <c r="I18380" s="5" t="s">
        <v>12200</v>
      </c>
      <c r="J18380" s="5" t="s">
        <v>12183</v>
      </c>
      <c r="K18380">
        <v>0</v>
      </c>
      <c r="L18380">
        <v>0</v>
      </c>
    </row>
    <row r="18381" spans="1:12" x14ac:dyDescent="0.35">
      <c r="A18381" s="5" t="s">
        <v>32643</v>
      </c>
      <c r="B18381" s="5" t="s">
        <v>3313</v>
      </c>
      <c r="C18381">
        <v>0</v>
      </c>
      <c r="D18381">
        <v>1</v>
      </c>
      <c r="E18381">
        <v>1</v>
      </c>
      <c r="F18381">
        <v>1</v>
      </c>
      <c r="G18381">
        <v>0.75</v>
      </c>
      <c r="H18381" s="5" t="s">
        <v>12199</v>
      </c>
      <c r="I18381" s="5" t="s">
        <v>12200</v>
      </c>
      <c r="J18381" s="5" t="s">
        <v>12183</v>
      </c>
      <c r="K18381">
        <v>1</v>
      </c>
      <c r="L18381">
        <v>1</v>
      </c>
    </row>
    <row r="18382" spans="1:12" x14ac:dyDescent="0.35">
      <c r="A18382" s="5" t="s">
        <v>32644</v>
      </c>
      <c r="B18382" s="5" t="s">
        <v>6278</v>
      </c>
      <c r="C18382">
        <v>0</v>
      </c>
      <c r="D18382">
        <v>1</v>
      </c>
      <c r="E18382">
        <v>1</v>
      </c>
      <c r="F18382">
        <v>1</v>
      </c>
      <c r="G18382">
        <v>0.75</v>
      </c>
      <c r="H18382" s="5" t="s">
        <v>12181</v>
      </c>
      <c r="I18382" s="5" t="s">
        <v>12228</v>
      </c>
      <c r="J18382" s="5" t="s">
        <v>12183</v>
      </c>
      <c r="K18382">
        <v>1</v>
      </c>
      <c r="L18382">
        <v>230</v>
      </c>
    </row>
    <row r="18383" spans="1:12" x14ac:dyDescent="0.35">
      <c r="A18383" s="5" t="s">
        <v>32645</v>
      </c>
      <c r="B18383" s="5" t="s">
        <v>9411</v>
      </c>
      <c r="C18383">
        <v>0</v>
      </c>
      <c r="D18383">
        <v>1</v>
      </c>
      <c r="E18383">
        <v>1</v>
      </c>
      <c r="F18383">
        <v>1</v>
      </c>
      <c r="G18383">
        <v>0.75</v>
      </c>
      <c r="H18383" s="5" t="s">
        <v>12202</v>
      </c>
      <c r="I18383" s="5" t="s">
        <v>12378</v>
      </c>
      <c r="J18383" s="5" t="s">
        <v>12183</v>
      </c>
      <c r="K18383">
        <v>1</v>
      </c>
      <c r="L18383">
        <v>880</v>
      </c>
    </row>
    <row r="18384" spans="1:12" x14ac:dyDescent="0.35">
      <c r="A18384" s="5" t="s">
        <v>32646</v>
      </c>
      <c r="B18384" s="5" t="s">
        <v>2097</v>
      </c>
      <c r="C18384">
        <v>0</v>
      </c>
      <c r="D18384">
        <v>1</v>
      </c>
      <c r="E18384">
        <v>1</v>
      </c>
      <c r="F18384">
        <v>1</v>
      </c>
      <c r="G18384">
        <v>0.75</v>
      </c>
      <c r="H18384" s="5" t="s">
        <v>12199</v>
      </c>
      <c r="I18384" s="5" t="s">
        <v>12200</v>
      </c>
      <c r="J18384" s="5" t="s">
        <v>12183</v>
      </c>
      <c r="K18384">
        <v>1</v>
      </c>
      <c r="L18384">
        <v>180</v>
      </c>
    </row>
    <row r="18385" spans="1:12" x14ac:dyDescent="0.35">
      <c r="A18385" s="5" t="s">
        <v>32647</v>
      </c>
      <c r="B18385" s="5" t="s">
        <v>9412</v>
      </c>
      <c r="C18385">
        <v>0</v>
      </c>
      <c r="D18385">
        <v>1</v>
      </c>
      <c r="E18385">
        <v>1</v>
      </c>
      <c r="F18385">
        <v>1</v>
      </c>
      <c r="G18385">
        <v>0.75</v>
      </c>
      <c r="H18385" s="5" t="s">
        <v>12181</v>
      </c>
      <c r="I18385" s="5" t="s">
        <v>12278</v>
      </c>
      <c r="J18385" s="5" t="s">
        <v>12183</v>
      </c>
      <c r="K18385">
        <v>1</v>
      </c>
      <c r="L18385">
        <v>430</v>
      </c>
    </row>
    <row r="18386" spans="1:12" x14ac:dyDescent="0.35">
      <c r="A18386" s="5" t="s">
        <v>32648</v>
      </c>
      <c r="B18386" s="5" t="s">
        <v>4040</v>
      </c>
      <c r="C18386">
        <v>0</v>
      </c>
      <c r="D18386">
        <v>1</v>
      </c>
      <c r="E18386">
        <v>1</v>
      </c>
      <c r="F18386">
        <v>1</v>
      </c>
      <c r="G18386">
        <v>0.75</v>
      </c>
      <c r="H18386" s="5" t="s">
        <v>12181</v>
      </c>
      <c r="I18386" s="5" t="s">
        <v>12181</v>
      </c>
      <c r="J18386" s="5" t="s">
        <v>12183</v>
      </c>
      <c r="K18386">
        <v>1</v>
      </c>
      <c r="L18386">
        <v>355</v>
      </c>
    </row>
    <row r="18387" spans="1:12" x14ac:dyDescent="0.35">
      <c r="A18387" s="5" t="s">
        <v>32649</v>
      </c>
      <c r="B18387" s="5" t="s">
        <v>9413</v>
      </c>
      <c r="C18387">
        <v>0</v>
      </c>
      <c r="D18387">
        <v>1</v>
      </c>
      <c r="E18387">
        <v>1</v>
      </c>
      <c r="F18387">
        <v>1</v>
      </c>
      <c r="G18387">
        <v>0.75</v>
      </c>
      <c r="H18387" s="5" t="s">
        <v>12202</v>
      </c>
      <c r="I18387" s="5" t="s">
        <v>12202</v>
      </c>
      <c r="J18387" s="5" t="s">
        <v>12183</v>
      </c>
      <c r="K18387">
        <v>1</v>
      </c>
      <c r="L18387">
        <v>180</v>
      </c>
    </row>
    <row r="18388" spans="1:12" x14ac:dyDescent="0.35">
      <c r="A18388" s="5" t="s">
        <v>32650</v>
      </c>
      <c r="B18388" s="5" t="s">
        <v>9414</v>
      </c>
      <c r="C18388">
        <v>0</v>
      </c>
      <c r="D18388">
        <v>1</v>
      </c>
      <c r="E18388">
        <v>1</v>
      </c>
      <c r="F18388">
        <v>1</v>
      </c>
      <c r="G18388">
        <v>3</v>
      </c>
      <c r="H18388" s="5" t="s">
        <v>12181</v>
      </c>
      <c r="I18388" s="5" t="s">
        <v>12931</v>
      </c>
      <c r="J18388" s="5" t="s">
        <v>12183</v>
      </c>
      <c r="K18388">
        <v>1</v>
      </c>
      <c r="L18388">
        <v>18</v>
      </c>
    </row>
    <row r="18389" spans="1:12" x14ac:dyDescent="0.35">
      <c r="A18389" s="5" t="s">
        <v>32651</v>
      </c>
      <c r="B18389" s="5" t="s">
        <v>9415</v>
      </c>
      <c r="C18389">
        <v>1</v>
      </c>
      <c r="D18389">
        <v>1</v>
      </c>
      <c r="E18389">
        <v>1</v>
      </c>
      <c r="F18389">
        <v>1</v>
      </c>
      <c r="G18389">
        <v>0.75</v>
      </c>
      <c r="H18389" s="5" t="s">
        <v>12199</v>
      </c>
      <c r="I18389" s="5" t="s">
        <v>12200</v>
      </c>
      <c r="J18389" s="5" t="s">
        <v>12426</v>
      </c>
      <c r="K18389">
        <v>1</v>
      </c>
      <c r="L18389">
        <v>38</v>
      </c>
    </row>
    <row r="18390" spans="1:12" x14ac:dyDescent="0.35">
      <c r="A18390" s="5" t="s">
        <v>32652</v>
      </c>
      <c r="B18390" s="5" t="s">
        <v>9416</v>
      </c>
      <c r="C18390">
        <v>1</v>
      </c>
      <c r="D18390">
        <v>1</v>
      </c>
      <c r="E18390">
        <v>1</v>
      </c>
      <c r="F18390">
        <v>1</v>
      </c>
      <c r="G18390">
        <v>0.75</v>
      </c>
      <c r="H18390" s="5" t="s">
        <v>12181</v>
      </c>
      <c r="I18390" s="5" t="s">
        <v>14324</v>
      </c>
      <c r="J18390" s="5" t="s">
        <v>12624</v>
      </c>
      <c r="K18390">
        <v>1</v>
      </c>
      <c r="L18390">
        <v>22</v>
      </c>
    </row>
    <row r="18391" spans="1:12" x14ac:dyDescent="0.35">
      <c r="A18391" s="5" t="s">
        <v>32653</v>
      </c>
      <c r="B18391" s="5" t="s">
        <v>9417</v>
      </c>
      <c r="C18391">
        <v>0</v>
      </c>
      <c r="D18391">
        <v>1</v>
      </c>
      <c r="E18391">
        <v>1</v>
      </c>
      <c r="F18391">
        <v>1</v>
      </c>
      <c r="G18391">
        <v>0.75</v>
      </c>
      <c r="H18391" s="5" t="s">
        <v>12200</v>
      </c>
      <c r="I18391" s="5" t="s">
        <v>19077</v>
      </c>
      <c r="J18391" s="5" t="s">
        <v>12183</v>
      </c>
      <c r="K18391">
        <v>1</v>
      </c>
      <c r="L18391">
        <v>900</v>
      </c>
    </row>
    <row r="18392" spans="1:12" x14ac:dyDescent="0.35">
      <c r="A18392" s="5" t="s">
        <v>32654</v>
      </c>
      <c r="B18392" s="5" t="s">
        <v>9418</v>
      </c>
      <c r="C18392">
        <v>1</v>
      </c>
      <c r="D18392">
        <v>1</v>
      </c>
      <c r="E18392">
        <v>1</v>
      </c>
      <c r="F18392">
        <v>1</v>
      </c>
      <c r="G18392">
        <v>0.75</v>
      </c>
      <c r="H18392" s="5" t="s">
        <v>12181</v>
      </c>
      <c r="I18392" s="5" t="s">
        <v>12181</v>
      </c>
      <c r="J18392" s="5" t="s">
        <v>12193</v>
      </c>
      <c r="K18392">
        <v>1</v>
      </c>
      <c r="L18392">
        <v>230</v>
      </c>
    </row>
    <row r="18393" spans="1:12" x14ac:dyDescent="0.35">
      <c r="A18393" s="5" t="s">
        <v>32655</v>
      </c>
      <c r="B18393" s="5" t="s">
        <v>1531</v>
      </c>
      <c r="C18393">
        <v>0</v>
      </c>
      <c r="D18393">
        <v>1</v>
      </c>
      <c r="E18393">
        <v>1</v>
      </c>
      <c r="F18393">
        <v>1</v>
      </c>
      <c r="G18393">
        <v>1.5</v>
      </c>
      <c r="H18393" s="5" t="s">
        <v>12200</v>
      </c>
      <c r="I18393" s="5" t="s">
        <v>12701</v>
      </c>
      <c r="J18393" s="5" t="s">
        <v>12183</v>
      </c>
      <c r="K18393">
        <v>1</v>
      </c>
      <c r="L18393">
        <v>270</v>
      </c>
    </row>
    <row r="18394" spans="1:12" x14ac:dyDescent="0.35">
      <c r="A18394" s="5" t="s">
        <v>32656</v>
      </c>
      <c r="B18394" s="5" t="s">
        <v>9419</v>
      </c>
      <c r="C18394">
        <v>0</v>
      </c>
      <c r="D18394">
        <v>1</v>
      </c>
      <c r="E18394">
        <v>1</v>
      </c>
      <c r="F18394">
        <v>1</v>
      </c>
      <c r="G18394">
        <v>1.5</v>
      </c>
      <c r="H18394" s="5" t="s">
        <v>12181</v>
      </c>
      <c r="I18394" s="5" t="s">
        <v>13133</v>
      </c>
      <c r="J18394" s="5" t="s">
        <v>12183</v>
      </c>
      <c r="K18394">
        <v>1</v>
      </c>
      <c r="L18394">
        <v>3075</v>
      </c>
    </row>
    <row r="18395" spans="1:12" x14ac:dyDescent="0.35">
      <c r="A18395" s="5" t="s">
        <v>32657</v>
      </c>
      <c r="B18395" s="5" t="s">
        <v>4392</v>
      </c>
      <c r="C18395">
        <v>0</v>
      </c>
      <c r="D18395">
        <v>1</v>
      </c>
      <c r="E18395">
        <v>1</v>
      </c>
      <c r="F18395">
        <v>1</v>
      </c>
      <c r="G18395">
        <v>0.75</v>
      </c>
      <c r="H18395" s="5" t="s">
        <v>12185</v>
      </c>
      <c r="I18395" s="5" t="s">
        <v>12185</v>
      </c>
      <c r="J18395" s="5" t="s">
        <v>12183</v>
      </c>
      <c r="K18395">
        <v>1</v>
      </c>
      <c r="L18395">
        <v>90</v>
      </c>
    </row>
    <row r="18396" spans="1:12" x14ac:dyDescent="0.35">
      <c r="A18396" s="5" t="s">
        <v>32658</v>
      </c>
      <c r="B18396" s="5" t="s">
        <v>415</v>
      </c>
      <c r="C18396">
        <v>0</v>
      </c>
      <c r="D18396">
        <v>1</v>
      </c>
      <c r="E18396">
        <v>1</v>
      </c>
      <c r="F18396">
        <v>1</v>
      </c>
      <c r="G18396">
        <v>0.75</v>
      </c>
      <c r="H18396" s="5" t="s">
        <v>12202</v>
      </c>
      <c r="I18396" s="5" t="s">
        <v>12202</v>
      </c>
      <c r="J18396" s="5" t="s">
        <v>12183</v>
      </c>
      <c r="K18396">
        <v>0</v>
      </c>
      <c r="L18396">
        <v>0</v>
      </c>
    </row>
    <row r="18397" spans="1:12" x14ac:dyDescent="0.35">
      <c r="A18397" s="5" t="s">
        <v>32659</v>
      </c>
      <c r="B18397" s="5" t="s">
        <v>4228</v>
      </c>
      <c r="C18397">
        <v>1</v>
      </c>
      <c r="D18397">
        <v>1</v>
      </c>
      <c r="E18397">
        <v>1</v>
      </c>
      <c r="F18397">
        <v>1</v>
      </c>
      <c r="G18397">
        <v>0.75</v>
      </c>
      <c r="H18397" s="5" t="s">
        <v>12185</v>
      </c>
      <c r="I18397" s="5" t="s">
        <v>12185</v>
      </c>
      <c r="J18397" s="5" t="s">
        <v>12426</v>
      </c>
      <c r="K18397">
        <v>1</v>
      </c>
      <c r="L18397">
        <v>300</v>
      </c>
    </row>
    <row r="18398" spans="1:12" x14ac:dyDescent="0.35">
      <c r="A18398" s="5" t="s">
        <v>32660</v>
      </c>
      <c r="B18398" s="5" t="s">
        <v>8538</v>
      </c>
      <c r="C18398">
        <v>1</v>
      </c>
      <c r="D18398">
        <v>1</v>
      </c>
      <c r="E18398">
        <v>1</v>
      </c>
      <c r="F18398">
        <v>1</v>
      </c>
      <c r="G18398">
        <v>0.7</v>
      </c>
      <c r="H18398" s="5" t="s">
        <v>12527</v>
      </c>
      <c r="I18398" s="5" t="s">
        <v>30378</v>
      </c>
      <c r="J18398" s="5" t="s">
        <v>12243</v>
      </c>
      <c r="K18398">
        <v>0</v>
      </c>
      <c r="L18398">
        <v>0</v>
      </c>
    </row>
    <row r="18399" spans="1:12" x14ac:dyDescent="0.35">
      <c r="A18399" s="5" t="s">
        <v>32661</v>
      </c>
      <c r="B18399" s="5" t="s">
        <v>4904</v>
      </c>
      <c r="C18399">
        <v>1</v>
      </c>
      <c r="D18399">
        <v>1</v>
      </c>
      <c r="E18399">
        <v>1</v>
      </c>
      <c r="F18399">
        <v>1</v>
      </c>
      <c r="G18399">
        <v>0.75</v>
      </c>
      <c r="H18399" s="5" t="s">
        <v>12185</v>
      </c>
      <c r="I18399" s="5" t="s">
        <v>12185</v>
      </c>
      <c r="J18399" s="5" t="s">
        <v>12426</v>
      </c>
      <c r="K18399">
        <v>1</v>
      </c>
      <c r="L18399">
        <v>270</v>
      </c>
    </row>
    <row r="18400" spans="1:12" x14ac:dyDescent="0.35">
      <c r="A18400" s="5" t="s">
        <v>32662</v>
      </c>
      <c r="B18400" s="5" t="s">
        <v>6077</v>
      </c>
      <c r="C18400">
        <v>1</v>
      </c>
      <c r="D18400">
        <v>1</v>
      </c>
      <c r="E18400">
        <v>1</v>
      </c>
      <c r="F18400">
        <v>1</v>
      </c>
      <c r="G18400">
        <v>0.75</v>
      </c>
      <c r="H18400" s="5" t="s">
        <v>12636</v>
      </c>
      <c r="I18400" s="5" t="s">
        <v>23053</v>
      </c>
      <c r="J18400" s="5" t="s">
        <v>12193</v>
      </c>
      <c r="K18400">
        <v>1</v>
      </c>
      <c r="L18400">
        <v>440</v>
      </c>
    </row>
    <row r="18401" spans="1:12" x14ac:dyDescent="0.35">
      <c r="A18401" s="5" t="s">
        <v>32663</v>
      </c>
      <c r="B18401" s="5" t="s">
        <v>4904</v>
      </c>
      <c r="C18401">
        <v>1</v>
      </c>
      <c r="D18401">
        <v>1</v>
      </c>
      <c r="E18401">
        <v>1</v>
      </c>
      <c r="F18401">
        <v>1</v>
      </c>
      <c r="G18401">
        <v>0.75</v>
      </c>
      <c r="H18401" s="5" t="s">
        <v>12185</v>
      </c>
      <c r="I18401" s="5" t="s">
        <v>12185</v>
      </c>
      <c r="J18401" s="5" t="s">
        <v>12426</v>
      </c>
      <c r="K18401">
        <v>1</v>
      </c>
      <c r="L18401">
        <v>270</v>
      </c>
    </row>
    <row r="18402" spans="1:12" x14ac:dyDescent="0.35">
      <c r="A18402" s="5" t="s">
        <v>32664</v>
      </c>
      <c r="B18402" s="5" t="s">
        <v>9156</v>
      </c>
      <c r="C18402">
        <v>1</v>
      </c>
      <c r="D18402">
        <v>1</v>
      </c>
      <c r="E18402">
        <v>1</v>
      </c>
      <c r="F18402">
        <v>1</v>
      </c>
      <c r="G18402">
        <v>0.75</v>
      </c>
      <c r="H18402" s="5" t="s">
        <v>12199</v>
      </c>
      <c r="I18402" s="5" t="s">
        <v>12200</v>
      </c>
      <c r="J18402" s="5" t="s">
        <v>12426</v>
      </c>
      <c r="K18402">
        <v>1</v>
      </c>
      <c r="L18402">
        <v>180</v>
      </c>
    </row>
    <row r="18403" spans="1:12" x14ac:dyDescent="0.35">
      <c r="A18403" s="5" t="s">
        <v>32665</v>
      </c>
      <c r="B18403" s="5" t="s">
        <v>4382</v>
      </c>
      <c r="C18403">
        <v>0</v>
      </c>
      <c r="D18403">
        <v>1</v>
      </c>
      <c r="E18403">
        <v>1</v>
      </c>
      <c r="F18403">
        <v>1</v>
      </c>
      <c r="G18403">
        <v>0.75</v>
      </c>
      <c r="H18403" s="5" t="s">
        <v>12202</v>
      </c>
      <c r="I18403" s="5" t="s">
        <v>12202</v>
      </c>
      <c r="J18403" s="5" t="s">
        <v>12183</v>
      </c>
      <c r="K18403">
        <v>0</v>
      </c>
      <c r="L18403">
        <v>0</v>
      </c>
    </row>
    <row r="18404" spans="1:12" x14ac:dyDescent="0.35">
      <c r="A18404" s="5" t="s">
        <v>32666</v>
      </c>
      <c r="B18404" s="5" t="s">
        <v>9420</v>
      </c>
      <c r="C18404">
        <v>1</v>
      </c>
      <c r="D18404">
        <v>1</v>
      </c>
      <c r="E18404">
        <v>1</v>
      </c>
      <c r="F18404">
        <v>1</v>
      </c>
      <c r="G18404">
        <v>0.75</v>
      </c>
      <c r="H18404" s="5" t="s">
        <v>12181</v>
      </c>
      <c r="I18404" s="5" t="s">
        <v>12181</v>
      </c>
      <c r="J18404" s="5" t="s">
        <v>12426</v>
      </c>
      <c r="K18404">
        <v>1</v>
      </c>
      <c r="L18404">
        <v>440</v>
      </c>
    </row>
    <row r="18405" spans="1:12" x14ac:dyDescent="0.35">
      <c r="A18405" s="5" t="s">
        <v>32667</v>
      </c>
      <c r="B18405" s="5" t="s">
        <v>8288</v>
      </c>
      <c r="C18405">
        <v>0</v>
      </c>
      <c r="D18405">
        <v>1</v>
      </c>
      <c r="E18405">
        <v>1</v>
      </c>
      <c r="F18405">
        <v>1</v>
      </c>
      <c r="G18405">
        <v>0.75</v>
      </c>
      <c r="H18405" s="5" t="s">
        <v>12200</v>
      </c>
      <c r="I18405" s="5" t="s">
        <v>12352</v>
      </c>
      <c r="J18405" s="5" t="s">
        <v>12183</v>
      </c>
      <c r="K18405">
        <v>1</v>
      </c>
      <c r="L18405">
        <v>780</v>
      </c>
    </row>
    <row r="18406" spans="1:12" x14ac:dyDescent="0.35">
      <c r="A18406" s="5" t="s">
        <v>32668</v>
      </c>
      <c r="B18406" s="5" t="s">
        <v>9421</v>
      </c>
      <c r="C18406">
        <v>1</v>
      </c>
      <c r="D18406">
        <v>1</v>
      </c>
      <c r="E18406">
        <v>1</v>
      </c>
      <c r="F18406">
        <v>1</v>
      </c>
      <c r="G18406">
        <v>0.75</v>
      </c>
      <c r="H18406" s="5" t="s">
        <v>12199</v>
      </c>
      <c r="I18406" s="5" t="s">
        <v>12200</v>
      </c>
      <c r="J18406" s="5" t="s">
        <v>12193</v>
      </c>
      <c r="K18406">
        <v>1</v>
      </c>
      <c r="L18406">
        <v>390</v>
      </c>
    </row>
    <row r="18407" spans="1:12" x14ac:dyDescent="0.35">
      <c r="A18407" s="5" t="s">
        <v>32669</v>
      </c>
      <c r="B18407" s="5" t="s">
        <v>9422</v>
      </c>
      <c r="C18407">
        <v>1</v>
      </c>
      <c r="D18407">
        <v>1</v>
      </c>
      <c r="E18407">
        <v>1</v>
      </c>
      <c r="F18407">
        <v>1</v>
      </c>
      <c r="G18407">
        <v>0.75</v>
      </c>
      <c r="H18407" s="5" t="s">
        <v>12199</v>
      </c>
      <c r="I18407" s="5" t="s">
        <v>12200</v>
      </c>
      <c r="J18407" s="5" t="s">
        <v>12193</v>
      </c>
      <c r="K18407">
        <v>1</v>
      </c>
      <c r="L18407">
        <v>390</v>
      </c>
    </row>
    <row r="18408" spans="1:12" x14ac:dyDescent="0.35">
      <c r="A18408" s="5" t="s">
        <v>32670</v>
      </c>
      <c r="B18408" s="5" t="s">
        <v>9423</v>
      </c>
      <c r="C18408">
        <v>1</v>
      </c>
      <c r="D18408">
        <v>1</v>
      </c>
      <c r="E18408">
        <v>1</v>
      </c>
      <c r="F18408">
        <v>1</v>
      </c>
      <c r="G18408">
        <v>0.75</v>
      </c>
      <c r="H18408" s="5" t="s">
        <v>12199</v>
      </c>
      <c r="I18408" s="5" t="s">
        <v>12200</v>
      </c>
      <c r="J18408" s="5" t="s">
        <v>12193</v>
      </c>
      <c r="K18408">
        <v>1</v>
      </c>
      <c r="L18408">
        <v>460</v>
      </c>
    </row>
    <row r="18409" spans="1:12" x14ac:dyDescent="0.35">
      <c r="A18409" s="5" t="s">
        <v>32671</v>
      </c>
      <c r="B18409" s="5" t="s">
        <v>451</v>
      </c>
      <c r="C18409">
        <v>1</v>
      </c>
      <c r="D18409">
        <v>1</v>
      </c>
      <c r="E18409">
        <v>1</v>
      </c>
      <c r="F18409">
        <v>1</v>
      </c>
      <c r="G18409">
        <v>0.75</v>
      </c>
      <c r="H18409" s="5" t="s">
        <v>12199</v>
      </c>
      <c r="I18409" s="5" t="s">
        <v>12200</v>
      </c>
      <c r="J18409" s="5" t="s">
        <v>12193</v>
      </c>
      <c r="K18409">
        <v>1</v>
      </c>
      <c r="L18409">
        <v>390</v>
      </c>
    </row>
    <row r="18410" spans="1:12" x14ac:dyDescent="0.35">
      <c r="A18410" s="5" t="s">
        <v>32672</v>
      </c>
      <c r="B18410" s="5" t="s">
        <v>2097</v>
      </c>
      <c r="C18410">
        <v>1</v>
      </c>
      <c r="D18410">
        <v>1</v>
      </c>
      <c r="E18410">
        <v>1</v>
      </c>
      <c r="F18410">
        <v>1</v>
      </c>
      <c r="G18410">
        <v>0.75</v>
      </c>
      <c r="H18410" s="5" t="s">
        <v>12199</v>
      </c>
      <c r="I18410" s="5" t="s">
        <v>12200</v>
      </c>
      <c r="J18410" s="5" t="s">
        <v>12193</v>
      </c>
      <c r="K18410">
        <v>1</v>
      </c>
      <c r="L18410">
        <v>390</v>
      </c>
    </row>
    <row r="18411" spans="1:12" x14ac:dyDescent="0.35">
      <c r="A18411" s="5" t="s">
        <v>32673</v>
      </c>
      <c r="B18411" s="5" t="s">
        <v>1652</v>
      </c>
      <c r="C18411">
        <v>1</v>
      </c>
      <c r="D18411">
        <v>1</v>
      </c>
      <c r="E18411">
        <v>1</v>
      </c>
      <c r="F18411">
        <v>1</v>
      </c>
      <c r="G18411">
        <v>0.75</v>
      </c>
      <c r="H18411" s="5" t="s">
        <v>12199</v>
      </c>
      <c r="I18411" s="5" t="s">
        <v>12200</v>
      </c>
      <c r="J18411" s="5" t="s">
        <v>12193</v>
      </c>
      <c r="K18411">
        <v>1</v>
      </c>
      <c r="L18411">
        <v>460</v>
      </c>
    </row>
    <row r="18412" spans="1:12" x14ac:dyDescent="0.35">
      <c r="A18412" s="5" t="s">
        <v>32674</v>
      </c>
      <c r="B18412" s="5" t="s">
        <v>1652</v>
      </c>
      <c r="C18412">
        <v>1</v>
      </c>
      <c r="D18412">
        <v>1</v>
      </c>
      <c r="E18412">
        <v>1</v>
      </c>
      <c r="F18412">
        <v>1</v>
      </c>
      <c r="G18412">
        <v>0.75</v>
      </c>
      <c r="H18412" s="5" t="s">
        <v>12199</v>
      </c>
      <c r="I18412" s="5" t="s">
        <v>12200</v>
      </c>
      <c r="J18412" s="5" t="s">
        <v>12193</v>
      </c>
      <c r="K18412">
        <v>1</v>
      </c>
      <c r="L18412">
        <v>460</v>
      </c>
    </row>
    <row r="18413" spans="1:12" x14ac:dyDescent="0.35">
      <c r="A18413" s="5" t="s">
        <v>32675</v>
      </c>
      <c r="B18413" s="5" t="s">
        <v>7766</v>
      </c>
      <c r="C18413">
        <v>1</v>
      </c>
      <c r="D18413">
        <v>1</v>
      </c>
      <c r="E18413">
        <v>1</v>
      </c>
      <c r="F18413">
        <v>1</v>
      </c>
      <c r="G18413">
        <v>0.75</v>
      </c>
      <c r="H18413" s="5" t="s">
        <v>12199</v>
      </c>
      <c r="I18413" s="5" t="s">
        <v>12200</v>
      </c>
      <c r="J18413" s="5" t="s">
        <v>12193</v>
      </c>
      <c r="K18413">
        <v>1</v>
      </c>
      <c r="L18413">
        <v>270</v>
      </c>
    </row>
    <row r="18414" spans="1:12" x14ac:dyDescent="0.35">
      <c r="A18414" s="5" t="s">
        <v>32676</v>
      </c>
      <c r="B18414" s="5" t="s">
        <v>1548</v>
      </c>
      <c r="C18414">
        <v>1</v>
      </c>
      <c r="D18414">
        <v>1</v>
      </c>
      <c r="E18414">
        <v>1</v>
      </c>
      <c r="F18414">
        <v>1</v>
      </c>
      <c r="G18414">
        <v>0.75</v>
      </c>
      <c r="H18414" s="5" t="s">
        <v>12199</v>
      </c>
      <c r="I18414" s="5" t="s">
        <v>12200</v>
      </c>
      <c r="J18414" s="5" t="s">
        <v>12193</v>
      </c>
      <c r="K18414">
        <v>1</v>
      </c>
      <c r="L18414">
        <v>320</v>
      </c>
    </row>
    <row r="18415" spans="1:12" x14ac:dyDescent="0.35">
      <c r="A18415" s="5" t="s">
        <v>32677</v>
      </c>
      <c r="B18415" s="5" t="s">
        <v>6756</v>
      </c>
      <c r="C18415">
        <v>1</v>
      </c>
      <c r="D18415">
        <v>1</v>
      </c>
      <c r="E18415">
        <v>1</v>
      </c>
      <c r="F18415">
        <v>1</v>
      </c>
      <c r="G18415">
        <v>0.75</v>
      </c>
      <c r="H18415" s="5" t="s">
        <v>12185</v>
      </c>
      <c r="I18415" s="5" t="s">
        <v>12186</v>
      </c>
      <c r="J18415" s="5" t="s">
        <v>12188</v>
      </c>
      <c r="K18415">
        <v>1</v>
      </c>
      <c r="L18415">
        <v>280</v>
      </c>
    </row>
    <row r="18416" spans="1:12" x14ac:dyDescent="0.35">
      <c r="A18416" s="5" t="s">
        <v>32678</v>
      </c>
      <c r="B18416" s="5" t="s">
        <v>9424</v>
      </c>
      <c r="C18416">
        <v>0</v>
      </c>
      <c r="D18416">
        <v>1</v>
      </c>
      <c r="E18416">
        <v>1</v>
      </c>
      <c r="F18416">
        <v>1</v>
      </c>
      <c r="G18416">
        <v>0.75</v>
      </c>
      <c r="H18416" s="5" t="s">
        <v>12181</v>
      </c>
      <c r="I18416" s="5" t="s">
        <v>12181</v>
      </c>
      <c r="J18416" s="5" t="s">
        <v>12183</v>
      </c>
      <c r="K18416">
        <v>1</v>
      </c>
      <c r="L18416">
        <v>110</v>
      </c>
    </row>
    <row r="18417" spans="1:12" x14ac:dyDescent="0.35">
      <c r="A18417" s="5" t="s">
        <v>32679</v>
      </c>
      <c r="B18417" s="5" t="s">
        <v>9425</v>
      </c>
      <c r="C18417">
        <v>1</v>
      </c>
      <c r="D18417">
        <v>1</v>
      </c>
      <c r="E18417">
        <v>1</v>
      </c>
      <c r="F18417">
        <v>1</v>
      </c>
      <c r="G18417">
        <v>0.75</v>
      </c>
      <c r="H18417" s="5" t="s">
        <v>12181</v>
      </c>
      <c r="I18417" s="5" t="s">
        <v>12181</v>
      </c>
      <c r="J18417" s="5" t="s">
        <v>12188</v>
      </c>
      <c r="K18417">
        <v>1</v>
      </c>
      <c r="L18417">
        <v>260</v>
      </c>
    </row>
    <row r="18418" spans="1:12" x14ac:dyDescent="0.35">
      <c r="A18418" s="5" t="s">
        <v>32680</v>
      </c>
      <c r="B18418" s="5" t="s">
        <v>9426</v>
      </c>
      <c r="C18418">
        <v>1</v>
      </c>
      <c r="D18418">
        <v>1</v>
      </c>
      <c r="E18418">
        <v>1</v>
      </c>
      <c r="F18418">
        <v>1</v>
      </c>
      <c r="G18418">
        <v>0.75</v>
      </c>
      <c r="H18418" s="5" t="s">
        <v>12181</v>
      </c>
      <c r="I18418" s="5" t="s">
        <v>12181</v>
      </c>
      <c r="J18418" s="5" t="s">
        <v>12188</v>
      </c>
      <c r="K18418">
        <v>1</v>
      </c>
      <c r="L18418">
        <v>280</v>
      </c>
    </row>
    <row r="18419" spans="1:12" x14ac:dyDescent="0.35">
      <c r="A18419" s="5" t="s">
        <v>32681</v>
      </c>
      <c r="B18419" s="5" t="s">
        <v>9427</v>
      </c>
      <c r="C18419">
        <v>0</v>
      </c>
      <c r="D18419">
        <v>1</v>
      </c>
      <c r="E18419">
        <v>1</v>
      </c>
      <c r="F18419">
        <v>1</v>
      </c>
      <c r="G18419">
        <v>0.75</v>
      </c>
      <c r="H18419" s="5" t="s">
        <v>12181</v>
      </c>
      <c r="I18419" s="5" t="s">
        <v>12181</v>
      </c>
      <c r="J18419" s="5" t="s">
        <v>12183</v>
      </c>
      <c r="K18419">
        <v>1</v>
      </c>
      <c r="L18419">
        <v>190</v>
      </c>
    </row>
    <row r="18420" spans="1:12" x14ac:dyDescent="0.35">
      <c r="A18420" s="5" t="s">
        <v>32682</v>
      </c>
      <c r="B18420" s="5" t="s">
        <v>9428</v>
      </c>
      <c r="C18420">
        <v>0</v>
      </c>
      <c r="D18420">
        <v>1</v>
      </c>
      <c r="E18420">
        <v>1</v>
      </c>
      <c r="F18420">
        <v>1</v>
      </c>
      <c r="G18420">
        <v>0.75</v>
      </c>
      <c r="H18420" s="5" t="s">
        <v>12181</v>
      </c>
      <c r="I18420" s="5" t="s">
        <v>12195</v>
      </c>
      <c r="J18420" s="5" t="s">
        <v>12183</v>
      </c>
      <c r="K18420">
        <v>1</v>
      </c>
      <c r="L18420">
        <v>860</v>
      </c>
    </row>
    <row r="18421" spans="1:12" x14ac:dyDescent="0.35">
      <c r="A18421" s="5" t="s">
        <v>32683</v>
      </c>
      <c r="B18421" s="5" t="s">
        <v>9429</v>
      </c>
      <c r="C18421">
        <v>0</v>
      </c>
      <c r="D18421">
        <v>1</v>
      </c>
      <c r="E18421">
        <v>1</v>
      </c>
      <c r="F18421">
        <v>1</v>
      </c>
      <c r="G18421">
        <v>0.75</v>
      </c>
      <c r="H18421" s="5" t="s">
        <v>12345</v>
      </c>
      <c r="I18421" s="5" t="s">
        <v>23767</v>
      </c>
      <c r="J18421" s="5" t="s">
        <v>12183</v>
      </c>
      <c r="K18421">
        <v>1</v>
      </c>
      <c r="L18421">
        <v>250</v>
      </c>
    </row>
    <row r="18422" spans="1:12" x14ac:dyDescent="0.35">
      <c r="A18422" s="5" t="s">
        <v>32684</v>
      </c>
      <c r="B18422" s="5" t="s">
        <v>9430</v>
      </c>
      <c r="C18422">
        <v>0</v>
      </c>
      <c r="D18422">
        <v>1</v>
      </c>
      <c r="E18422">
        <v>1</v>
      </c>
      <c r="F18422">
        <v>1</v>
      </c>
      <c r="G18422">
        <v>0.75</v>
      </c>
      <c r="H18422" s="5" t="s">
        <v>12181</v>
      </c>
      <c r="I18422" s="5" t="s">
        <v>12228</v>
      </c>
      <c r="J18422" s="5" t="s">
        <v>12183</v>
      </c>
      <c r="K18422">
        <v>1</v>
      </c>
      <c r="L18422">
        <v>175</v>
      </c>
    </row>
    <row r="18423" spans="1:12" x14ac:dyDescent="0.35">
      <c r="A18423" s="5" t="s">
        <v>32685</v>
      </c>
      <c r="B18423" s="5" t="s">
        <v>9431</v>
      </c>
      <c r="C18423">
        <v>1</v>
      </c>
      <c r="D18423">
        <v>1</v>
      </c>
      <c r="E18423">
        <v>1</v>
      </c>
      <c r="F18423">
        <v>1</v>
      </c>
      <c r="G18423">
        <v>0.75</v>
      </c>
      <c r="H18423" s="5" t="s">
        <v>12181</v>
      </c>
      <c r="I18423" s="5" t="s">
        <v>12181</v>
      </c>
      <c r="J18423" s="5" t="s">
        <v>12188</v>
      </c>
      <c r="K18423">
        <v>1</v>
      </c>
      <c r="L18423">
        <v>900</v>
      </c>
    </row>
    <row r="18424" spans="1:12" x14ac:dyDescent="0.35">
      <c r="A18424" s="5" t="s">
        <v>32686</v>
      </c>
      <c r="B18424" s="5" t="s">
        <v>9432</v>
      </c>
      <c r="C18424">
        <v>0</v>
      </c>
      <c r="D18424">
        <v>1</v>
      </c>
      <c r="E18424">
        <v>1</v>
      </c>
      <c r="F18424">
        <v>1</v>
      </c>
      <c r="G18424">
        <v>0.75</v>
      </c>
      <c r="H18424" s="5" t="s">
        <v>12200</v>
      </c>
      <c r="I18424" s="5" t="s">
        <v>12683</v>
      </c>
      <c r="J18424" s="5" t="s">
        <v>12183</v>
      </c>
      <c r="K18424">
        <v>1</v>
      </c>
      <c r="L18424">
        <v>220</v>
      </c>
    </row>
    <row r="18425" spans="1:12" x14ac:dyDescent="0.35">
      <c r="A18425" s="5" t="s">
        <v>32687</v>
      </c>
      <c r="B18425" s="5" t="s">
        <v>9433</v>
      </c>
      <c r="C18425">
        <v>0</v>
      </c>
      <c r="D18425">
        <v>1</v>
      </c>
      <c r="E18425">
        <v>1</v>
      </c>
      <c r="F18425">
        <v>1</v>
      </c>
      <c r="G18425">
        <v>0.75</v>
      </c>
      <c r="H18425" s="5" t="s">
        <v>12200</v>
      </c>
      <c r="I18425" s="5" t="s">
        <v>13073</v>
      </c>
      <c r="J18425" s="5" t="s">
        <v>12183</v>
      </c>
      <c r="K18425">
        <v>1</v>
      </c>
      <c r="L18425">
        <v>280</v>
      </c>
    </row>
    <row r="18426" spans="1:12" x14ac:dyDescent="0.35">
      <c r="A18426" s="5" t="s">
        <v>32688</v>
      </c>
      <c r="B18426" s="5" t="s">
        <v>9434</v>
      </c>
      <c r="C18426">
        <v>0</v>
      </c>
      <c r="D18426">
        <v>1</v>
      </c>
      <c r="E18426">
        <v>1</v>
      </c>
      <c r="F18426">
        <v>1</v>
      </c>
      <c r="G18426">
        <v>0.75</v>
      </c>
      <c r="H18426" s="5" t="s">
        <v>12199</v>
      </c>
      <c r="I18426" s="5" t="s">
        <v>12200</v>
      </c>
      <c r="J18426" s="5" t="s">
        <v>12183</v>
      </c>
      <c r="K18426">
        <v>1</v>
      </c>
      <c r="L18426">
        <v>470</v>
      </c>
    </row>
    <row r="18427" spans="1:12" x14ac:dyDescent="0.35">
      <c r="A18427" s="5" t="s">
        <v>32689</v>
      </c>
      <c r="B18427" s="5" t="s">
        <v>9435</v>
      </c>
      <c r="C18427">
        <v>0</v>
      </c>
      <c r="D18427">
        <v>1</v>
      </c>
      <c r="E18427">
        <v>1</v>
      </c>
      <c r="F18427">
        <v>1</v>
      </c>
      <c r="G18427">
        <v>0.75</v>
      </c>
      <c r="H18427" s="5" t="s">
        <v>12200</v>
      </c>
      <c r="I18427" s="5" t="s">
        <v>12352</v>
      </c>
      <c r="J18427" s="5" t="s">
        <v>12183</v>
      </c>
      <c r="K18427">
        <v>1</v>
      </c>
      <c r="L18427">
        <v>410</v>
      </c>
    </row>
    <row r="18428" spans="1:12" x14ac:dyDescent="0.35">
      <c r="A18428" s="5" t="s">
        <v>32690</v>
      </c>
      <c r="B18428" s="5" t="s">
        <v>9436</v>
      </c>
      <c r="C18428">
        <v>0</v>
      </c>
      <c r="D18428">
        <v>1</v>
      </c>
      <c r="E18428">
        <v>1</v>
      </c>
      <c r="F18428">
        <v>1</v>
      </c>
      <c r="G18428">
        <v>0.75</v>
      </c>
      <c r="H18428" s="5" t="s">
        <v>12190</v>
      </c>
      <c r="I18428" s="5" t="s">
        <v>12190</v>
      </c>
      <c r="J18428" s="5" t="s">
        <v>12183</v>
      </c>
      <c r="K18428">
        <v>1</v>
      </c>
      <c r="L18428">
        <v>160</v>
      </c>
    </row>
    <row r="18429" spans="1:12" x14ac:dyDescent="0.35">
      <c r="A18429" s="5" t="s">
        <v>32691</v>
      </c>
      <c r="B18429" s="5" t="s">
        <v>9437</v>
      </c>
      <c r="C18429">
        <v>0</v>
      </c>
      <c r="D18429">
        <v>1</v>
      </c>
      <c r="E18429">
        <v>1</v>
      </c>
      <c r="F18429">
        <v>1</v>
      </c>
      <c r="G18429">
        <v>0.75</v>
      </c>
      <c r="H18429" s="5" t="s">
        <v>12199</v>
      </c>
      <c r="I18429" s="5" t="s">
        <v>12200</v>
      </c>
      <c r="J18429" s="5" t="s">
        <v>12183</v>
      </c>
      <c r="K18429">
        <v>1</v>
      </c>
      <c r="L18429">
        <v>380</v>
      </c>
    </row>
    <row r="18430" spans="1:12" x14ac:dyDescent="0.35">
      <c r="A18430" s="5" t="s">
        <v>32692</v>
      </c>
      <c r="B18430" s="5" t="s">
        <v>9438</v>
      </c>
      <c r="C18430">
        <v>0</v>
      </c>
      <c r="D18430">
        <v>1</v>
      </c>
      <c r="E18430">
        <v>1</v>
      </c>
      <c r="F18430">
        <v>1</v>
      </c>
      <c r="G18430">
        <v>0.75</v>
      </c>
      <c r="H18430" s="5" t="s">
        <v>12199</v>
      </c>
      <c r="I18430" s="5" t="s">
        <v>12200</v>
      </c>
      <c r="J18430" s="5" t="s">
        <v>12183</v>
      </c>
      <c r="K18430">
        <v>1</v>
      </c>
      <c r="L18430">
        <v>180</v>
      </c>
    </row>
    <row r="18431" spans="1:12" x14ac:dyDescent="0.35">
      <c r="A18431" s="5" t="s">
        <v>32693</v>
      </c>
      <c r="B18431" s="5" t="s">
        <v>9439</v>
      </c>
      <c r="C18431">
        <v>0</v>
      </c>
      <c r="D18431">
        <v>1</v>
      </c>
      <c r="E18431">
        <v>1</v>
      </c>
      <c r="F18431">
        <v>1</v>
      </c>
      <c r="G18431">
        <v>0.75</v>
      </c>
      <c r="H18431" s="5" t="s">
        <v>12199</v>
      </c>
      <c r="I18431" s="5" t="s">
        <v>12200</v>
      </c>
      <c r="J18431" s="5" t="s">
        <v>12183</v>
      </c>
      <c r="K18431">
        <v>1</v>
      </c>
      <c r="L18431">
        <v>150</v>
      </c>
    </row>
    <row r="18432" spans="1:12" x14ac:dyDescent="0.35">
      <c r="A18432" s="5" t="s">
        <v>32694</v>
      </c>
      <c r="B18432" s="5" t="s">
        <v>9440</v>
      </c>
      <c r="C18432">
        <v>0</v>
      </c>
      <c r="D18432">
        <v>1</v>
      </c>
      <c r="E18432">
        <v>1</v>
      </c>
      <c r="F18432">
        <v>1</v>
      </c>
      <c r="G18432">
        <v>0.37</v>
      </c>
      <c r="H18432" s="5" t="s">
        <v>12199</v>
      </c>
      <c r="I18432" s="5" t="s">
        <v>12200</v>
      </c>
      <c r="J18432" s="5" t="s">
        <v>12183</v>
      </c>
      <c r="K18432">
        <v>1</v>
      </c>
      <c r="L18432">
        <v>310</v>
      </c>
    </row>
    <row r="18433" spans="1:12" x14ac:dyDescent="0.35">
      <c r="A18433" s="5" t="s">
        <v>32695</v>
      </c>
      <c r="B18433" s="5" t="s">
        <v>9441</v>
      </c>
      <c r="C18433">
        <v>0</v>
      </c>
      <c r="D18433">
        <v>1</v>
      </c>
      <c r="E18433">
        <v>1</v>
      </c>
      <c r="F18433">
        <v>1</v>
      </c>
      <c r="G18433">
        <v>1.5</v>
      </c>
      <c r="H18433" s="5" t="s">
        <v>12202</v>
      </c>
      <c r="I18433" s="5" t="s">
        <v>12202</v>
      </c>
      <c r="J18433" s="5" t="s">
        <v>12183</v>
      </c>
      <c r="K18433">
        <v>1</v>
      </c>
      <c r="L18433">
        <v>45</v>
      </c>
    </row>
    <row r="18434" spans="1:12" x14ac:dyDescent="0.35">
      <c r="A18434" s="5" t="s">
        <v>32696</v>
      </c>
      <c r="B18434" s="5" t="s">
        <v>9442</v>
      </c>
      <c r="C18434">
        <v>1</v>
      </c>
      <c r="D18434">
        <v>1</v>
      </c>
      <c r="E18434">
        <v>1</v>
      </c>
      <c r="F18434">
        <v>1</v>
      </c>
      <c r="G18434">
        <v>0.75</v>
      </c>
      <c r="H18434" s="5" t="s">
        <v>12181</v>
      </c>
      <c r="I18434" s="5" t="s">
        <v>12974</v>
      </c>
      <c r="J18434" s="5" t="s">
        <v>12193</v>
      </c>
      <c r="K18434">
        <v>1</v>
      </c>
      <c r="L18434">
        <v>100</v>
      </c>
    </row>
    <row r="18435" spans="1:12" x14ac:dyDescent="0.35">
      <c r="A18435" s="5" t="s">
        <v>32697</v>
      </c>
      <c r="B18435" s="5" t="s">
        <v>9443</v>
      </c>
      <c r="C18435">
        <v>1</v>
      </c>
      <c r="D18435">
        <v>1</v>
      </c>
      <c r="E18435">
        <v>1</v>
      </c>
      <c r="F18435">
        <v>1</v>
      </c>
      <c r="G18435">
        <v>0.75</v>
      </c>
      <c r="H18435" s="5" t="s">
        <v>12185</v>
      </c>
      <c r="I18435" s="5" t="s">
        <v>12281</v>
      </c>
      <c r="J18435" s="5" t="s">
        <v>12193</v>
      </c>
      <c r="K18435">
        <v>1</v>
      </c>
      <c r="L18435">
        <v>225</v>
      </c>
    </row>
    <row r="18436" spans="1:12" x14ac:dyDescent="0.35">
      <c r="A18436" s="5" t="s">
        <v>32698</v>
      </c>
      <c r="B18436" s="5" t="s">
        <v>9444</v>
      </c>
      <c r="C18436">
        <v>1</v>
      </c>
      <c r="D18436">
        <v>1</v>
      </c>
      <c r="E18436">
        <v>1</v>
      </c>
      <c r="F18436">
        <v>1</v>
      </c>
      <c r="G18436">
        <v>0.75</v>
      </c>
      <c r="H18436" s="5" t="s">
        <v>12181</v>
      </c>
      <c r="I18436" s="5" t="s">
        <v>12195</v>
      </c>
      <c r="J18436" s="5" t="s">
        <v>12193</v>
      </c>
      <c r="K18436">
        <v>1</v>
      </c>
      <c r="L18436">
        <v>360</v>
      </c>
    </row>
    <row r="18437" spans="1:12" x14ac:dyDescent="0.35">
      <c r="A18437" s="5" t="s">
        <v>32699</v>
      </c>
      <c r="B18437" s="5" t="s">
        <v>9445</v>
      </c>
      <c r="C18437">
        <v>1</v>
      </c>
      <c r="D18437">
        <v>1</v>
      </c>
      <c r="E18437">
        <v>1</v>
      </c>
      <c r="F18437">
        <v>1</v>
      </c>
      <c r="G18437">
        <v>0.75</v>
      </c>
      <c r="H18437" s="5" t="s">
        <v>12185</v>
      </c>
      <c r="I18437" s="5" t="s">
        <v>12477</v>
      </c>
      <c r="J18437" s="5" t="s">
        <v>12193</v>
      </c>
      <c r="K18437">
        <v>1</v>
      </c>
      <c r="L18437">
        <v>260</v>
      </c>
    </row>
    <row r="18438" spans="1:12" x14ac:dyDescent="0.35">
      <c r="A18438" s="5" t="s">
        <v>32700</v>
      </c>
      <c r="B18438" s="5" t="s">
        <v>9446</v>
      </c>
      <c r="C18438">
        <v>1</v>
      </c>
      <c r="D18438">
        <v>1</v>
      </c>
      <c r="E18438">
        <v>1</v>
      </c>
      <c r="F18438">
        <v>1</v>
      </c>
      <c r="G18438">
        <v>0.75</v>
      </c>
      <c r="H18438" s="5" t="s">
        <v>12181</v>
      </c>
      <c r="I18438" s="5" t="s">
        <v>12197</v>
      </c>
      <c r="J18438" s="5" t="s">
        <v>12193</v>
      </c>
      <c r="K18438">
        <v>1</v>
      </c>
      <c r="L18438">
        <v>80</v>
      </c>
    </row>
    <row r="18439" spans="1:12" x14ac:dyDescent="0.35">
      <c r="A18439" s="5" t="s">
        <v>32701</v>
      </c>
      <c r="B18439" s="5" t="s">
        <v>9447</v>
      </c>
      <c r="C18439">
        <v>0</v>
      </c>
      <c r="D18439">
        <v>1</v>
      </c>
      <c r="E18439">
        <v>1</v>
      </c>
      <c r="F18439">
        <v>1</v>
      </c>
      <c r="G18439">
        <v>0.75</v>
      </c>
      <c r="H18439" s="5" t="s">
        <v>12185</v>
      </c>
      <c r="I18439" s="5" t="s">
        <v>12186</v>
      </c>
      <c r="J18439" s="5" t="s">
        <v>12183</v>
      </c>
      <c r="K18439">
        <v>1</v>
      </c>
      <c r="L18439">
        <v>250</v>
      </c>
    </row>
    <row r="18440" spans="1:12" x14ac:dyDescent="0.35">
      <c r="A18440" s="5" t="s">
        <v>32702</v>
      </c>
      <c r="B18440" s="5" t="s">
        <v>9448</v>
      </c>
      <c r="C18440">
        <v>1</v>
      </c>
      <c r="D18440">
        <v>1</v>
      </c>
      <c r="E18440">
        <v>1</v>
      </c>
      <c r="F18440">
        <v>1</v>
      </c>
      <c r="G18440">
        <v>0.75</v>
      </c>
      <c r="H18440" s="5" t="s">
        <v>12200</v>
      </c>
      <c r="I18440" s="5" t="s">
        <v>12352</v>
      </c>
      <c r="J18440" s="5" t="s">
        <v>12193</v>
      </c>
      <c r="K18440">
        <v>1</v>
      </c>
      <c r="L18440">
        <v>240</v>
      </c>
    </row>
    <row r="18441" spans="1:12" x14ac:dyDescent="0.35">
      <c r="A18441" s="5" t="s">
        <v>32703</v>
      </c>
      <c r="B18441" s="5" t="s">
        <v>9449</v>
      </c>
      <c r="C18441">
        <v>0</v>
      </c>
      <c r="D18441">
        <v>1</v>
      </c>
      <c r="E18441">
        <v>1</v>
      </c>
      <c r="F18441">
        <v>1</v>
      </c>
      <c r="G18441">
        <v>0.75</v>
      </c>
      <c r="H18441" s="5" t="s">
        <v>12185</v>
      </c>
      <c r="I18441" s="5" t="s">
        <v>12185</v>
      </c>
      <c r="J18441" s="5" t="s">
        <v>12183</v>
      </c>
      <c r="K18441">
        <v>1</v>
      </c>
      <c r="L18441">
        <v>185</v>
      </c>
    </row>
    <row r="18442" spans="1:12" x14ac:dyDescent="0.35">
      <c r="A18442" s="5" t="s">
        <v>32704</v>
      </c>
      <c r="B18442" s="5" t="s">
        <v>9450</v>
      </c>
      <c r="C18442">
        <v>0</v>
      </c>
      <c r="D18442">
        <v>1</v>
      </c>
      <c r="E18442">
        <v>1</v>
      </c>
      <c r="F18442">
        <v>1</v>
      </c>
      <c r="G18442">
        <v>0.75</v>
      </c>
      <c r="H18442" s="5" t="s">
        <v>12185</v>
      </c>
      <c r="I18442" s="5" t="s">
        <v>12185</v>
      </c>
      <c r="J18442" s="5" t="s">
        <v>12183</v>
      </c>
      <c r="K18442">
        <v>1</v>
      </c>
      <c r="L18442">
        <v>160</v>
      </c>
    </row>
    <row r="18443" spans="1:12" x14ac:dyDescent="0.35">
      <c r="A18443" s="5" t="s">
        <v>32705</v>
      </c>
      <c r="B18443" s="5" t="s">
        <v>8420</v>
      </c>
      <c r="C18443">
        <v>1</v>
      </c>
      <c r="D18443">
        <v>1</v>
      </c>
      <c r="E18443">
        <v>1</v>
      </c>
      <c r="F18443">
        <v>1</v>
      </c>
      <c r="G18443">
        <v>1.5</v>
      </c>
      <c r="H18443" s="5" t="s">
        <v>12185</v>
      </c>
      <c r="I18443" s="5" t="s">
        <v>12185</v>
      </c>
      <c r="J18443" s="5" t="s">
        <v>12220</v>
      </c>
      <c r="K18443">
        <v>1</v>
      </c>
      <c r="L18443">
        <v>190</v>
      </c>
    </row>
    <row r="18444" spans="1:12" x14ac:dyDescent="0.35">
      <c r="A18444" s="5" t="s">
        <v>32706</v>
      </c>
      <c r="B18444" s="5" t="s">
        <v>2903</v>
      </c>
      <c r="C18444">
        <v>0</v>
      </c>
      <c r="D18444">
        <v>1</v>
      </c>
      <c r="E18444">
        <v>1</v>
      </c>
      <c r="F18444">
        <v>1</v>
      </c>
      <c r="G18444">
        <v>0.75</v>
      </c>
      <c r="H18444" s="5" t="s">
        <v>12202</v>
      </c>
      <c r="I18444" s="5" t="s">
        <v>23578</v>
      </c>
      <c r="J18444" s="5" t="s">
        <v>12183</v>
      </c>
      <c r="K18444">
        <v>1</v>
      </c>
      <c r="L18444">
        <v>160</v>
      </c>
    </row>
    <row r="18445" spans="1:12" x14ac:dyDescent="0.35">
      <c r="A18445" s="5" t="s">
        <v>32707</v>
      </c>
      <c r="B18445" s="5" t="s">
        <v>2903</v>
      </c>
      <c r="C18445">
        <v>0</v>
      </c>
      <c r="D18445">
        <v>1</v>
      </c>
      <c r="E18445">
        <v>1</v>
      </c>
      <c r="F18445">
        <v>1</v>
      </c>
      <c r="G18445">
        <v>0.75</v>
      </c>
      <c r="H18445" s="5" t="s">
        <v>12202</v>
      </c>
      <c r="I18445" s="5" t="s">
        <v>12697</v>
      </c>
      <c r="J18445" s="5" t="s">
        <v>12183</v>
      </c>
      <c r="K18445">
        <v>1</v>
      </c>
      <c r="L18445">
        <v>170</v>
      </c>
    </row>
    <row r="18446" spans="1:12" x14ac:dyDescent="0.35">
      <c r="A18446" s="5" t="s">
        <v>32708</v>
      </c>
      <c r="B18446" s="5" t="s">
        <v>9451</v>
      </c>
      <c r="C18446">
        <v>1</v>
      </c>
      <c r="D18446">
        <v>1</v>
      </c>
      <c r="E18446">
        <v>1</v>
      </c>
      <c r="F18446">
        <v>1</v>
      </c>
      <c r="G18446">
        <v>5</v>
      </c>
      <c r="H18446" s="5" t="s">
        <v>12181</v>
      </c>
      <c r="I18446" s="5" t="s">
        <v>12278</v>
      </c>
      <c r="J18446" s="5" t="s">
        <v>12220</v>
      </c>
      <c r="K18446">
        <v>1</v>
      </c>
      <c r="L18446">
        <v>505</v>
      </c>
    </row>
    <row r="18447" spans="1:12" x14ac:dyDescent="0.35">
      <c r="A18447" s="5" t="s">
        <v>32709</v>
      </c>
      <c r="B18447" s="5" t="s">
        <v>1425</v>
      </c>
      <c r="C18447">
        <v>0</v>
      </c>
      <c r="D18447">
        <v>1</v>
      </c>
      <c r="E18447">
        <v>1</v>
      </c>
      <c r="F18447">
        <v>1</v>
      </c>
      <c r="G18447">
        <v>0.75</v>
      </c>
      <c r="H18447" s="5" t="s">
        <v>12202</v>
      </c>
      <c r="I18447" s="5" t="s">
        <v>14439</v>
      </c>
      <c r="J18447" s="5" t="s">
        <v>12183</v>
      </c>
      <c r="K18447">
        <v>1</v>
      </c>
      <c r="L18447">
        <v>150</v>
      </c>
    </row>
    <row r="18448" spans="1:12" x14ac:dyDescent="0.35">
      <c r="A18448" s="5" t="s">
        <v>32710</v>
      </c>
      <c r="B18448" s="5" t="s">
        <v>1425</v>
      </c>
      <c r="C18448">
        <v>0</v>
      </c>
      <c r="D18448">
        <v>1</v>
      </c>
      <c r="E18448">
        <v>1</v>
      </c>
      <c r="F18448">
        <v>1</v>
      </c>
      <c r="G18448">
        <v>0.75</v>
      </c>
      <c r="H18448" s="5" t="s">
        <v>12202</v>
      </c>
      <c r="I18448" s="5" t="s">
        <v>12697</v>
      </c>
      <c r="J18448" s="5" t="s">
        <v>12183</v>
      </c>
      <c r="K18448">
        <v>1</v>
      </c>
      <c r="L18448">
        <v>150</v>
      </c>
    </row>
    <row r="18449" spans="1:12" x14ac:dyDescent="0.35">
      <c r="A18449" s="5" t="s">
        <v>32711</v>
      </c>
      <c r="B18449" s="5" t="s">
        <v>9452</v>
      </c>
      <c r="C18449">
        <v>0</v>
      </c>
      <c r="D18449">
        <v>1</v>
      </c>
      <c r="E18449">
        <v>1</v>
      </c>
      <c r="F18449">
        <v>1</v>
      </c>
      <c r="G18449">
        <v>0.75</v>
      </c>
      <c r="H18449" s="5" t="s">
        <v>12199</v>
      </c>
      <c r="I18449" s="5" t="s">
        <v>12200</v>
      </c>
      <c r="J18449" s="5" t="s">
        <v>12183</v>
      </c>
      <c r="K18449">
        <v>0</v>
      </c>
      <c r="L18449">
        <v>0</v>
      </c>
    </row>
    <row r="18450" spans="1:12" x14ac:dyDescent="0.35">
      <c r="A18450" s="5" t="s">
        <v>32712</v>
      </c>
      <c r="B18450" s="5" t="s">
        <v>9453</v>
      </c>
      <c r="C18450">
        <v>0</v>
      </c>
      <c r="D18450">
        <v>1</v>
      </c>
      <c r="E18450">
        <v>1</v>
      </c>
      <c r="F18450">
        <v>1</v>
      </c>
      <c r="G18450">
        <v>0.75</v>
      </c>
      <c r="H18450" s="5" t="s">
        <v>12199</v>
      </c>
      <c r="I18450" s="5" t="s">
        <v>12200</v>
      </c>
      <c r="J18450" s="5" t="s">
        <v>12183</v>
      </c>
      <c r="K18450">
        <v>1</v>
      </c>
      <c r="L18450">
        <v>150</v>
      </c>
    </row>
    <row r="18451" spans="1:12" x14ac:dyDescent="0.35">
      <c r="A18451" s="5" t="s">
        <v>32713</v>
      </c>
      <c r="B18451" s="5" t="s">
        <v>9454</v>
      </c>
      <c r="C18451">
        <v>1</v>
      </c>
      <c r="D18451">
        <v>1</v>
      </c>
      <c r="E18451">
        <v>1</v>
      </c>
      <c r="F18451">
        <v>1</v>
      </c>
      <c r="G18451">
        <v>1.5</v>
      </c>
      <c r="H18451" s="5" t="s">
        <v>12185</v>
      </c>
      <c r="I18451" s="5" t="s">
        <v>12695</v>
      </c>
      <c r="J18451" s="5" t="s">
        <v>12193</v>
      </c>
      <c r="K18451">
        <v>1</v>
      </c>
      <c r="L18451">
        <v>130</v>
      </c>
    </row>
    <row r="18452" spans="1:12" x14ac:dyDescent="0.35">
      <c r="A18452" s="5" t="s">
        <v>32714</v>
      </c>
      <c r="B18452" s="5" t="s">
        <v>9455</v>
      </c>
      <c r="C18452">
        <v>1</v>
      </c>
      <c r="D18452">
        <v>1</v>
      </c>
      <c r="E18452">
        <v>1</v>
      </c>
      <c r="F18452">
        <v>1</v>
      </c>
      <c r="G18452">
        <v>1.5</v>
      </c>
      <c r="H18452" s="5" t="s">
        <v>12185</v>
      </c>
      <c r="I18452" s="5" t="s">
        <v>12924</v>
      </c>
      <c r="J18452" s="5" t="s">
        <v>12193</v>
      </c>
      <c r="K18452">
        <v>1</v>
      </c>
      <c r="L18452">
        <v>140</v>
      </c>
    </row>
    <row r="18453" spans="1:12" x14ac:dyDescent="0.35">
      <c r="A18453" s="5" t="s">
        <v>32715</v>
      </c>
      <c r="B18453" s="5" t="s">
        <v>9456</v>
      </c>
      <c r="C18453">
        <v>1</v>
      </c>
      <c r="D18453">
        <v>1</v>
      </c>
      <c r="E18453">
        <v>1</v>
      </c>
      <c r="F18453">
        <v>1</v>
      </c>
      <c r="G18453">
        <v>0.75</v>
      </c>
      <c r="H18453" s="5" t="s">
        <v>12185</v>
      </c>
      <c r="I18453" s="5" t="s">
        <v>17644</v>
      </c>
      <c r="J18453" s="5" t="s">
        <v>12193</v>
      </c>
      <c r="K18453">
        <v>1</v>
      </c>
      <c r="L18453">
        <v>60</v>
      </c>
    </row>
    <row r="18454" spans="1:12" x14ac:dyDescent="0.35">
      <c r="A18454" s="5" t="s">
        <v>32716</v>
      </c>
      <c r="B18454" s="5" t="s">
        <v>9457</v>
      </c>
      <c r="C18454">
        <v>1</v>
      </c>
      <c r="D18454">
        <v>1</v>
      </c>
      <c r="E18454">
        <v>1</v>
      </c>
      <c r="F18454">
        <v>1</v>
      </c>
      <c r="G18454">
        <v>0.75</v>
      </c>
      <c r="H18454" s="5" t="s">
        <v>12181</v>
      </c>
      <c r="I18454" s="5" t="s">
        <v>12181</v>
      </c>
      <c r="J18454" s="5" t="s">
        <v>12193</v>
      </c>
      <c r="K18454">
        <v>1</v>
      </c>
      <c r="L18454">
        <v>85</v>
      </c>
    </row>
    <row r="18455" spans="1:12" x14ac:dyDescent="0.35">
      <c r="A18455" s="5" t="s">
        <v>32717</v>
      </c>
      <c r="B18455" s="5" t="s">
        <v>9458</v>
      </c>
      <c r="C18455">
        <v>1</v>
      </c>
      <c r="D18455">
        <v>1</v>
      </c>
      <c r="E18455">
        <v>1</v>
      </c>
      <c r="F18455">
        <v>1</v>
      </c>
      <c r="G18455">
        <v>0.75</v>
      </c>
      <c r="H18455" s="5" t="s">
        <v>12200</v>
      </c>
      <c r="I18455" s="5" t="s">
        <v>32718</v>
      </c>
      <c r="J18455" s="5" t="s">
        <v>12193</v>
      </c>
      <c r="K18455">
        <v>1</v>
      </c>
      <c r="L18455">
        <v>235</v>
      </c>
    </row>
    <row r="18456" spans="1:12" x14ac:dyDescent="0.35">
      <c r="A18456" s="5" t="s">
        <v>32719</v>
      </c>
      <c r="B18456" s="5" t="s">
        <v>9459</v>
      </c>
      <c r="C18456">
        <v>1</v>
      </c>
      <c r="D18456">
        <v>1</v>
      </c>
      <c r="E18456">
        <v>1</v>
      </c>
      <c r="F18456">
        <v>1</v>
      </c>
      <c r="G18456">
        <v>0.75</v>
      </c>
      <c r="H18456" s="5" t="s">
        <v>12202</v>
      </c>
      <c r="I18456" s="5" t="s">
        <v>12849</v>
      </c>
      <c r="J18456" s="5" t="s">
        <v>12193</v>
      </c>
      <c r="K18456">
        <v>1</v>
      </c>
      <c r="L18456">
        <v>240</v>
      </c>
    </row>
    <row r="18457" spans="1:12" x14ac:dyDescent="0.35">
      <c r="A18457" s="5" t="s">
        <v>32720</v>
      </c>
      <c r="B18457" s="5" t="s">
        <v>9460</v>
      </c>
      <c r="C18457">
        <v>1</v>
      </c>
      <c r="D18457">
        <v>1</v>
      </c>
      <c r="E18457">
        <v>1</v>
      </c>
      <c r="F18457">
        <v>1</v>
      </c>
      <c r="G18457">
        <v>0.75</v>
      </c>
      <c r="H18457" s="5" t="s">
        <v>12200</v>
      </c>
      <c r="I18457" s="5" t="s">
        <v>32721</v>
      </c>
      <c r="J18457" s="5" t="s">
        <v>12193</v>
      </c>
      <c r="K18457">
        <v>1</v>
      </c>
      <c r="L18457">
        <v>300</v>
      </c>
    </row>
    <row r="18458" spans="1:12" x14ac:dyDescent="0.35">
      <c r="A18458" s="5" t="s">
        <v>32722</v>
      </c>
      <c r="B18458" s="5" t="s">
        <v>9460</v>
      </c>
      <c r="C18458">
        <v>1</v>
      </c>
      <c r="D18458">
        <v>1</v>
      </c>
      <c r="E18458">
        <v>1</v>
      </c>
      <c r="F18458">
        <v>1</v>
      </c>
      <c r="G18458">
        <v>0.75</v>
      </c>
      <c r="H18458" s="5" t="s">
        <v>12202</v>
      </c>
      <c r="I18458" s="5" t="s">
        <v>32723</v>
      </c>
      <c r="J18458" s="5" t="s">
        <v>12193</v>
      </c>
      <c r="K18458">
        <v>1</v>
      </c>
      <c r="L18458">
        <v>300</v>
      </c>
    </row>
    <row r="18459" spans="1:12" x14ac:dyDescent="0.35">
      <c r="A18459" s="5" t="s">
        <v>32724</v>
      </c>
      <c r="B18459" s="5" t="s">
        <v>9461</v>
      </c>
      <c r="C18459">
        <v>1</v>
      </c>
      <c r="D18459">
        <v>1</v>
      </c>
      <c r="E18459">
        <v>1</v>
      </c>
      <c r="F18459">
        <v>1</v>
      </c>
      <c r="G18459">
        <v>0.75</v>
      </c>
      <c r="H18459" s="5" t="s">
        <v>12190</v>
      </c>
      <c r="I18459" s="5" t="s">
        <v>13259</v>
      </c>
      <c r="J18459" s="5" t="s">
        <v>12193</v>
      </c>
      <c r="K18459">
        <v>1</v>
      </c>
      <c r="L18459">
        <v>135</v>
      </c>
    </row>
    <row r="18460" spans="1:12" x14ac:dyDescent="0.35">
      <c r="A18460" s="5" t="s">
        <v>32725</v>
      </c>
      <c r="B18460" s="5" t="s">
        <v>9462</v>
      </c>
      <c r="C18460">
        <v>1</v>
      </c>
      <c r="D18460">
        <v>1</v>
      </c>
      <c r="E18460">
        <v>1</v>
      </c>
      <c r="F18460">
        <v>1</v>
      </c>
      <c r="G18460">
        <v>0.75</v>
      </c>
      <c r="H18460" s="5" t="s">
        <v>12200</v>
      </c>
      <c r="I18460" s="5" t="s">
        <v>19639</v>
      </c>
      <c r="J18460" s="5" t="s">
        <v>12193</v>
      </c>
      <c r="K18460">
        <v>1</v>
      </c>
      <c r="L18460">
        <v>110</v>
      </c>
    </row>
    <row r="18461" spans="1:12" x14ac:dyDescent="0.35">
      <c r="A18461" s="5" t="s">
        <v>32726</v>
      </c>
      <c r="B18461" s="5" t="s">
        <v>9463</v>
      </c>
      <c r="C18461">
        <v>1</v>
      </c>
      <c r="D18461">
        <v>1</v>
      </c>
      <c r="E18461">
        <v>1</v>
      </c>
      <c r="F18461">
        <v>1</v>
      </c>
      <c r="G18461">
        <v>0.75</v>
      </c>
      <c r="H18461" s="5" t="s">
        <v>12190</v>
      </c>
      <c r="I18461" s="5" t="s">
        <v>32727</v>
      </c>
      <c r="J18461" s="5" t="s">
        <v>12193</v>
      </c>
      <c r="K18461">
        <v>1</v>
      </c>
      <c r="L18461">
        <v>130</v>
      </c>
    </row>
    <row r="18462" spans="1:12" x14ac:dyDescent="0.35">
      <c r="A18462" s="5" t="s">
        <v>32728</v>
      </c>
      <c r="B18462" s="5" t="s">
        <v>9464</v>
      </c>
      <c r="C18462">
        <v>0</v>
      </c>
      <c r="D18462">
        <v>1</v>
      </c>
      <c r="E18462">
        <v>1</v>
      </c>
      <c r="F18462">
        <v>1</v>
      </c>
      <c r="G18462">
        <v>0.75</v>
      </c>
      <c r="H18462" s="5" t="s">
        <v>12190</v>
      </c>
      <c r="I18462" s="5" t="s">
        <v>29720</v>
      </c>
      <c r="J18462" s="5" t="s">
        <v>12183</v>
      </c>
      <c r="K18462">
        <v>1</v>
      </c>
      <c r="L18462">
        <v>185</v>
      </c>
    </row>
    <row r="18463" spans="1:12" x14ac:dyDescent="0.35">
      <c r="A18463" s="5" t="s">
        <v>32729</v>
      </c>
      <c r="B18463" s="5" t="s">
        <v>9465</v>
      </c>
      <c r="C18463">
        <v>0</v>
      </c>
      <c r="D18463">
        <v>1</v>
      </c>
      <c r="E18463">
        <v>1</v>
      </c>
      <c r="F18463">
        <v>1</v>
      </c>
      <c r="G18463">
        <v>0.75</v>
      </c>
      <c r="H18463" s="5" t="s">
        <v>12190</v>
      </c>
      <c r="I18463" s="5" t="s">
        <v>32730</v>
      </c>
      <c r="J18463" s="5" t="s">
        <v>12183</v>
      </c>
      <c r="K18463">
        <v>1</v>
      </c>
      <c r="L18463">
        <v>150</v>
      </c>
    </row>
    <row r="18464" spans="1:12" x14ac:dyDescent="0.35">
      <c r="A18464" s="5" t="s">
        <v>32731</v>
      </c>
      <c r="B18464" s="5" t="s">
        <v>7760</v>
      </c>
      <c r="C18464">
        <v>0</v>
      </c>
      <c r="D18464">
        <v>1</v>
      </c>
      <c r="E18464">
        <v>1</v>
      </c>
      <c r="F18464">
        <v>1</v>
      </c>
      <c r="G18464">
        <v>0.75</v>
      </c>
      <c r="H18464" s="5" t="s">
        <v>13155</v>
      </c>
      <c r="I18464" s="5" t="s">
        <v>32732</v>
      </c>
      <c r="J18464" s="5" t="s">
        <v>12183</v>
      </c>
      <c r="K18464">
        <v>1</v>
      </c>
      <c r="L18464">
        <v>270</v>
      </c>
    </row>
    <row r="18465" spans="1:12" x14ac:dyDescent="0.35">
      <c r="A18465" s="5" t="s">
        <v>32733</v>
      </c>
      <c r="B18465" s="5" t="s">
        <v>6643</v>
      </c>
      <c r="C18465">
        <v>0</v>
      </c>
      <c r="D18465">
        <v>1</v>
      </c>
      <c r="E18465">
        <v>1</v>
      </c>
      <c r="F18465">
        <v>1</v>
      </c>
      <c r="G18465">
        <v>0.75</v>
      </c>
      <c r="H18465" s="5" t="s">
        <v>12636</v>
      </c>
      <c r="I18465" s="5" t="s">
        <v>32734</v>
      </c>
      <c r="J18465" s="5" t="s">
        <v>12183</v>
      </c>
      <c r="K18465">
        <v>1</v>
      </c>
      <c r="L18465">
        <v>650</v>
      </c>
    </row>
    <row r="18466" spans="1:12" x14ac:dyDescent="0.35">
      <c r="A18466" s="5" t="s">
        <v>32735</v>
      </c>
      <c r="B18466" s="5" t="s">
        <v>6643</v>
      </c>
      <c r="C18466">
        <v>0</v>
      </c>
      <c r="D18466">
        <v>1</v>
      </c>
      <c r="E18466">
        <v>1</v>
      </c>
      <c r="F18466">
        <v>1</v>
      </c>
      <c r="G18466">
        <v>0.75</v>
      </c>
      <c r="H18466" s="5" t="s">
        <v>12190</v>
      </c>
      <c r="I18466" s="5" t="s">
        <v>32736</v>
      </c>
      <c r="J18466" s="5" t="s">
        <v>12183</v>
      </c>
      <c r="K18466">
        <v>1</v>
      </c>
      <c r="L18466">
        <v>790</v>
      </c>
    </row>
    <row r="18467" spans="1:12" x14ac:dyDescent="0.35">
      <c r="A18467" s="5" t="s">
        <v>32737</v>
      </c>
      <c r="B18467" s="5" t="s">
        <v>9466</v>
      </c>
      <c r="C18467">
        <v>0</v>
      </c>
      <c r="D18467">
        <v>1</v>
      </c>
      <c r="E18467">
        <v>1</v>
      </c>
      <c r="F18467">
        <v>1</v>
      </c>
      <c r="G18467">
        <v>0.75</v>
      </c>
      <c r="H18467" s="5" t="s">
        <v>12190</v>
      </c>
      <c r="I18467" s="5" t="s">
        <v>28228</v>
      </c>
      <c r="J18467" s="5" t="s">
        <v>12183</v>
      </c>
      <c r="K18467">
        <v>1</v>
      </c>
      <c r="L18467">
        <v>210</v>
      </c>
    </row>
    <row r="18468" spans="1:12" x14ac:dyDescent="0.35">
      <c r="A18468" s="5" t="s">
        <v>32738</v>
      </c>
      <c r="B18468" s="5" t="s">
        <v>6843</v>
      </c>
      <c r="C18468">
        <v>0</v>
      </c>
      <c r="D18468">
        <v>1</v>
      </c>
      <c r="E18468">
        <v>1</v>
      </c>
      <c r="F18468">
        <v>1</v>
      </c>
      <c r="G18468">
        <v>0.75</v>
      </c>
      <c r="H18468" s="5" t="s">
        <v>12190</v>
      </c>
      <c r="I18468" s="5" t="s">
        <v>15657</v>
      </c>
      <c r="J18468" s="5" t="s">
        <v>12183</v>
      </c>
      <c r="K18468">
        <v>1</v>
      </c>
      <c r="L18468">
        <v>700</v>
      </c>
    </row>
    <row r="18469" spans="1:12" x14ac:dyDescent="0.35">
      <c r="A18469" s="5" t="s">
        <v>32739</v>
      </c>
      <c r="B18469" s="5" t="s">
        <v>6843</v>
      </c>
      <c r="C18469">
        <v>0</v>
      </c>
      <c r="D18469">
        <v>1</v>
      </c>
      <c r="E18469">
        <v>1</v>
      </c>
      <c r="F18469">
        <v>1</v>
      </c>
      <c r="G18469">
        <v>0.75</v>
      </c>
      <c r="H18469" s="5" t="s">
        <v>12202</v>
      </c>
      <c r="I18469" s="5" t="s">
        <v>12234</v>
      </c>
      <c r="J18469" s="5" t="s">
        <v>12183</v>
      </c>
      <c r="K18469">
        <v>1</v>
      </c>
      <c r="L18469">
        <v>320</v>
      </c>
    </row>
    <row r="18470" spans="1:12" x14ac:dyDescent="0.35">
      <c r="A18470" s="5" t="s">
        <v>32740</v>
      </c>
      <c r="B18470" s="5" t="s">
        <v>6845</v>
      </c>
      <c r="C18470">
        <v>0</v>
      </c>
      <c r="D18470">
        <v>1</v>
      </c>
      <c r="E18470">
        <v>1</v>
      </c>
      <c r="F18470">
        <v>1</v>
      </c>
      <c r="G18470">
        <v>0.75</v>
      </c>
      <c r="H18470" s="5" t="s">
        <v>12190</v>
      </c>
      <c r="I18470" s="5" t="s">
        <v>15657</v>
      </c>
      <c r="J18470" s="5" t="s">
        <v>12183</v>
      </c>
      <c r="K18470">
        <v>1</v>
      </c>
      <c r="L18470">
        <v>860</v>
      </c>
    </row>
    <row r="18471" spans="1:12" x14ac:dyDescent="0.35">
      <c r="A18471" s="5" t="s">
        <v>32741</v>
      </c>
      <c r="B18471" s="5" t="s">
        <v>9467</v>
      </c>
      <c r="C18471">
        <v>0</v>
      </c>
      <c r="D18471">
        <v>1</v>
      </c>
      <c r="E18471">
        <v>1</v>
      </c>
      <c r="F18471">
        <v>1</v>
      </c>
      <c r="G18471">
        <v>0.75</v>
      </c>
      <c r="H18471" s="5" t="s">
        <v>12200</v>
      </c>
      <c r="I18471" s="5" t="s">
        <v>12820</v>
      </c>
      <c r="J18471" s="5" t="s">
        <v>12183</v>
      </c>
      <c r="K18471">
        <v>1</v>
      </c>
      <c r="L18471">
        <v>190</v>
      </c>
    </row>
    <row r="18472" spans="1:12" x14ac:dyDescent="0.35">
      <c r="A18472" s="5" t="s">
        <v>32742</v>
      </c>
      <c r="B18472" s="5" t="s">
        <v>6845</v>
      </c>
      <c r="C18472">
        <v>0</v>
      </c>
      <c r="D18472">
        <v>1</v>
      </c>
      <c r="E18472">
        <v>1</v>
      </c>
      <c r="F18472">
        <v>1</v>
      </c>
      <c r="G18472">
        <v>0.75</v>
      </c>
      <c r="H18472" s="5" t="s">
        <v>12190</v>
      </c>
      <c r="I18472" s="5" t="s">
        <v>12217</v>
      </c>
      <c r="J18472" s="5" t="s">
        <v>12183</v>
      </c>
      <c r="K18472">
        <v>1</v>
      </c>
      <c r="L18472">
        <v>390</v>
      </c>
    </row>
    <row r="18473" spans="1:12" x14ac:dyDescent="0.35">
      <c r="A18473" s="5" t="s">
        <v>32743</v>
      </c>
      <c r="B18473" s="5" t="s">
        <v>6846</v>
      </c>
      <c r="C18473">
        <v>0</v>
      </c>
      <c r="D18473">
        <v>1</v>
      </c>
      <c r="E18473">
        <v>1</v>
      </c>
      <c r="F18473">
        <v>1</v>
      </c>
      <c r="G18473">
        <v>0.75</v>
      </c>
      <c r="H18473" s="5" t="s">
        <v>12262</v>
      </c>
      <c r="I18473" s="5" t="s">
        <v>20344</v>
      </c>
      <c r="J18473" s="5" t="s">
        <v>12183</v>
      </c>
      <c r="K18473">
        <v>1</v>
      </c>
      <c r="L18473">
        <v>410</v>
      </c>
    </row>
    <row r="18474" spans="1:12" x14ac:dyDescent="0.35">
      <c r="A18474" s="5" t="s">
        <v>32744</v>
      </c>
      <c r="B18474" s="5" t="s">
        <v>6846</v>
      </c>
      <c r="C18474">
        <v>0</v>
      </c>
      <c r="D18474">
        <v>1</v>
      </c>
      <c r="E18474">
        <v>1</v>
      </c>
      <c r="F18474">
        <v>1</v>
      </c>
      <c r="G18474">
        <v>0.75</v>
      </c>
      <c r="H18474" s="5" t="s">
        <v>12202</v>
      </c>
      <c r="I18474" s="5" t="s">
        <v>12250</v>
      </c>
      <c r="J18474" s="5" t="s">
        <v>12183</v>
      </c>
      <c r="K18474">
        <v>1</v>
      </c>
      <c r="L18474">
        <v>410</v>
      </c>
    </row>
    <row r="18475" spans="1:12" x14ac:dyDescent="0.35">
      <c r="A18475" s="5" t="s">
        <v>32745</v>
      </c>
      <c r="B18475" s="5" t="s">
        <v>6846</v>
      </c>
      <c r="C18475">
        <v>0</v>
      </c>
      <c r="D18475">
        <v>1</v>
      </c>
      <c r="E18475">
        <v>1</v>
      </c>
      <c r="F18475">
        <v>1</v>
      </c>
      <c r="G18475">
        <v>0.75</v>
      </c>
      <c r="H18475" s="5" t="s">
        <v>12262</v>
      </c>
      <c r="I18475" s="5" t="s">
        <v>12521</v>
      </c>
      <c r="J18475" s="5" t="s">
        <v>12183</v>
      </c>
      <c r="K18475">
        <v>1</v>
      </c>
      <c r="L18475">
        <v>360</v>
      </c>
    </row>
    <row r="18476" spans="1:12" x14ac:dyDescent="0.35">
      <c r="A18476" s="5" t="s">
        <v>32746</v>
      </c>
      <c r="B18476" s="5" t="s">
        <v>9468</v>
      </c>
      <c r="C18476">
        <v>1</v>
      </c>
      <c r="D18476">
        <v>1</v>
      </c>
      <c r="E18476">
        <v>1</v>
      </c>
      <c r="F18476">
        <v>1</v>
      </c>
      <c r="G18476">
        <v>0.37</v>
      </c>
      <c r="H18476" s="5" t="s">
        <v>12199</v>
      </c>
      <c r="I18476" s="5" t="s">
        <v>12200</v>
      </c>
      <c r="J18476" s="5" t="s">
        <v>12193</v>
      </c>
      <c r="K18476">
        <v>1</v>
      </c>
      <c r="L18476">
        <v>100</v>
      </c>
    </row>
    <row r="18477" spans="1:12" x14ac:dyDescent="0.35">
      <c r="A18477" s="5" t="s">
        <v>32747</v>
      </c>
      <c r="B18477" s="5" t="s">
        <v>9469</v>
      </c>
      <c r="C18477">
        <v>0</v>
      </c>
      <c r="D18477">
        <v>1</v>
      </c>
      <c r="E18477">
        <v>1</v>
      </c>
      <c r="F18477">
        <v>1</v>
      </c>
      <c r="G18477">
        <v>0.75</v>
      </c>
      <c r="H18477" s="5" t="s">
        <v>12185</v>
      </c>
      <c r="I18477" s="5" t="s">
        <v>12185</v>
      </c>
      <c r="J18477" s="5" t="s">
        <v>12183</v>
      </c>
      <c r="K18477">
        <v>0</v>
      </c>
      <c r="L18477">
        <v>0</v>
      </c>
    </row>
    <row r="18478" spans="1:12" x14ac:dyDescent="0.35">
      <c r="A18478" s="5" t="s">
        <v>32748</v>
      </c>
      <c r="B18478" s="5" t="s">
        <v>9470</v>
      </c>
      <c r="C18478">
        <v>1</v>
      </c>
      <c r="D18478">
        <v>1</v>
      </c>
      <c r="E18478">
        <v>1</v>
      </c>
      <c r="F18478">
        <v>1</v>
      </c>
      <c r="G18478">
        <v>0.75</v>
      </c>
      <c r="H18478" s="5" t="s">
        <v>12345</v>
      </c>
      <c r="I18478" s="5" t="s">
        <v>12345</v>
      </c>
      <c r="J18478" s="5" t="s">
        <v>12426</v>
      </c>
      <c r="K18478">
        <v>0</v>
      </c>
      <c r="L18478">
        <v>0</v>
      </c>
    </row>
    <row r="18479" spans="1:12" x14ac:dyDescent="0.35">
      <c r="A18479" s="5" t="s">
        <v>32749</v>
      </c>
      <c r="B18479" s="5" t="s">
        <v>9470</v>
      </c>
      <c r="C18479">
        <v>1</v>
      </c>
      <c r="D18479">
        <v>1</v>
      </c>
      <c r="E18479">
        <v>1</v>
      </c>
      <c r="F18479">
        <v>1</v>
      </c>
      <c r="G18479">
        <v>0.75</v>
      </c>
      <c r="H18479" s="5" t="s">
        <v>12345</v>
      </c>
      <c r="I18479" s="5" t="s">
        <v>12345</v>
      </c>
      <c r="J18479" s="5" t="s">
        <v>12426</v>
      </c>
      <c r="K18479">
        <v>0</v>
      </c>
      <c r="L18479">
        <v>0</v>
      </c>
    </row>
    <row r="18480" spans="1:12" x14ac:dyDescent="0.35">
      <c r="A18480" s="5" t="s">
        <v>32750</v>
      </c>
      <c r="B18480" s="5" t="s">
        <v>9471</v>
      </c>
      <c r="C18480">
        <v>1</v>
      </c>
      <c r="D18480">
        <v>1</v>
      </c>
      <c r="E18480">
        <v>1</v>
      </c>
      <c r="F18480">
        <v>1</v>
      </c>
      <c r="G18480">
        <v>0.75</v>
      </c>
      <c r="H18480" s="5" t="s">
        <v>12185</v>
      </c>
      <c r="I18480" s="5" t="s">
        <v>12185</v>
      </c>
      <c r="J18480" s="5" t="s">
        <v>12188</v>
      </c>
      <c r="K18480">
        <v>1</v>
      </c>
      <c r="L18480">
        <v>150</v>
      </c>
    </row>
    <row r="18481" spans="1:12" x14ac:dyDescent="0.35">
      <c r="A18481" s="5" t="s">
        <v>32751</v>
      </c>
      <c r="B18481" s="5" t="s">
        <v>7795</v>
      </c>
      <c r="C18481">
        <v>1</v>
      </c>
      <c r="D18481">
        <v>1</v>
      </c>
      <c r="E18481">
        <v>1</v>
      </c>
      <c r="F18481">
        <v>1</v>
      </c>
      <c r="G18481">
        <v>0.75</v>
      </c>
      <c r="H18481" s="5" t="s">
        <v>12345</v>
      </c>
      <c r="I18481" s="5" t="s">
        <v>14149</v>
      </c>
      <c r="J18481" s="5" t="s">
        <v>12188</v>
      </c>
      <c r="K18481">
        <v>1</v>
      </c>
      <c r="L18481">
        <v>240</v>
      </c>
    </row>
    <row r="18482" spans="1:12" x14ac:dyDescent="0.35">
      <c r="A18482" s="5" t="s">
        <v>32752</v>
      </c>
      <c r="B18482" s="5" t="s">
        <v>9472</v>
      </c>
      <c r="C18482">
        <v>0</v>
      </c>
      <c r="D18482">
        <v>1</v>
      </c>
      <c r="E18482">
        <v>1</v>
      </c>
      <c r="F18482">
        <v>1</v>
      </c>
      <c r="G18482">
        <v>0.75</v>
      </c>
      <c r="H18482" s="5" t="s">
        <v>12181</v>
      </c>
      <c r="I18482" s="5" t="s">
        <v>12197</v>
      </c>
      <c r="J18482" s="5" t="s">
        <v>12183</v>
      </c>
      <c r="K18482">
        <v>1</v>
      </c>
      <c r="L18482">
        <v>145</v>
      </c>
    </row>
    <row r="18483" spans="1:12" x14ac:dyDescent="0.35">
      <c r="A18483" s="5" t="s">
        <v>32753</v>
      </c>
      <c r="B18483" s="5" t="s">
        <v>9473</v>
      </c>
      <c r="C18483">
        <v>1</v>
      </c>
      <c r="D18483">
        <v>1</v>
      </c>
      <c r="E18483">
        <v>1</v>
      </c>
      <c r="F18483">
        <v>1</v>
      </c>
      <c r="G18483">
        <v>0.75</v>
      </c>
      <c r="H18483" s="5" t="s">
        <v>12181</v>
      </c>
      <c r="I18483" s="5" t="s">
        <v>12181</v>
      </c>
      <c r="J18483" s="5" t="s">
        <v>12188</v>
      </c>
      <c r="K18483">
        <v>1</v>
      </c>
      <c r="L18483">
        <v>120</v>
      </c>
    </row>
    <row r="18484" spans="1:12" x14ac:dyDescent="0.35">
      <c r="A18484" s="5" t="s">
        <v>32754</v>
      </c>
      <c r="B18484" s="5" t="s">
        <v>9474</v>
      </c>
      <c r="C18484">
        <v>1</v>
      </c>
      <c r="D18484">
        <v>1</v>
      </c>
      <c r="E18484">
        <v>1</v>
      </c>
      <c r="F18484">
        <v>1</v>
      </c>
      <c r="G18484">
        <v>0.75</v>
      </c>
      <c r="H18484" s="5" t="s">
        <v>12181</v>
      </c>
      <c r="I18484" s="5" t="s">
        <v>12252</v>
      </c>
      <c r="J18484" s="5" t="s">
        <v>12188</v>
      </c>
      <c r="K18484">
        <v>1</v>
      </c>
      <c r="L18484">
        <v>190</v>
      </c>
    </row>
    <row r="18485" spans="1:12" x14ac:dyDescent="0.35">
      <c r="A18485" s="5" t="s">
        <v>32755</v>
      </c>
      <c r="B18485" s="5" t="s">
        <v>7186</v>
      </c>
      <c r="C18485">
        <v>1</v>
      </c>
      <c r="D18485">
        <v>1</v>
      </c>
      <c r="E18485">
        <v>1</v>
      </c>
      <c r="F18485">
        <v>1</v>
      </c>
      <c r="G18485">
        <v>0.75</v>
      </c>
      <c r="H18485" s="5" t="s">
        <v>12185</v>
      </c>
      <c r="I18485" s="5" t="s">
        <v>12186</v>
      </c>
      <c r="J18485" s="5" t="s">
        <v>12188</v>
      </c>
      <c r="K18485">
        <v>1</v>
      </c>
      <c r="L18485">
        <v>200</v>
      </c>
    </row>
    <row r="18486" spans="1:12" x14ac:dyDescent="0.35">
      <c r="A18486" s="5" t="s">
        <v>32756</v>
      </c>
      <c r="B18486" s="5" t="s">
        <v>3334</v>
      </c>
      <c r="C18486">
        <v>0</v>
      </c>
      <c r="D18486">
        <v>1</v>
      </c>
      <c r="E18486">
        <v>1</v>
      </c>
      <c r="F18486">
        <v>1</v>
      </c>
      <c r="G18486">
        <v>0.75</v>
      </c>
      <c r="H18486" s="5" t="s">
        <v>12181</v>
      </c>
      <c r="I18486" s="5" t="s">
        <v>12181</v>
      </c>
      <c r="J18486" s="5" t="s">
        <v>12183</v>
      </c>
      <c r="K18486">
        <v>0</v>
      </c>
      <c r="L18486">
        <v>0</v>
      </c>
    </row>
    <row r="18487" spans="1:12" x14ac:dyDescent="0.35">
      <c r="A18487" s="5" t="s">
        <v>32757</v>
      </c>
      <c r="B18487" s="5" t="s">
        <v>3584</v>
      </c>
      <c r="C18487">
        <v>1</v>
      </c>
      <c r="D18487">
        <v>1</v>
      </c>
      <c r="E18487">
        <v>1</v>
      </c>
      <c r="F18487">
        <v>1</v>
      </c>
      <c r="G18487">
        <v>0.75</v>
      </c>
      <c r="H18487" s="5" t="s">
        <v>12185</v>
      </c>
      <c r="I18487" s="5" t="s">
        <v>12185</v>
      </c>
      <c r="J18487" s="5" t="s">
        <v>12193</v>
      </c>
      <c r="K18487">
        <v>0</v>
      </c>
      <c r="L18487">
        <v>0</v>
      </c>
    </row>
    <row r="18488" spans="1:12" x14ac:dyDescent="0.35">
      <c r="A18488" s="5" t="s">
        <v>32758</v>
      </c>
      <c r="B18488" s="5" t="s">
        <v>9475</v>
      </c>
      <c r="C18488">
        <v>0</v>
      </c>
      <c r="D18488">
        <v>1</v>
      </c>
      <c r="E18488">
        <v>1</v>
      </c>
      <c r="F18488">
        <v>1</v>
      </c>
      <c r="G18488">
        <v>0.75</v>
      </c>
      <c r="H18488" s="5" t="s">
        <v>12199</v>
      </c>
      <c r="I18488" s="5" t="s">
        <v>12200</v>
      </c>
      <c r="J18488" s="5" t="s">
        <v>12183</v>
      </c>
      <c r="K18488">
        <v>1</v>
      </c>
      <c r="L18488">
        <v>170</v>
      </c>
    </row>
    <row r="18489" spans="1:12" x14ac:dyDescent="0.35">
      <c r="A18489" s="5" t="s">
        <v>32759</v>
      </c>
      <c r="B18489" s="5" t="s">
        <v>9476</v>
      </c>
      <c r="C18489">
        <v>0</v>
      </c>
      <c r="D18489">
        <v>1</v>
      </c>
      <c r="E18489">
        <v>1</v>
      </c>
      <c r="F18489">
        <v>1</v>
      </c>
      <c r="G18489">
        <v>0.75</v>
      </c>
      <c r="H18489" s="5" t="s">
        <v>12199</v>
      </c>
      <c r="I18489" s="5" t="s">
        <v>12200</v>
      </c>
      <c r="J18489" s="5" t="s">
        <v>12183</v>
      </c>
      <c r="K18489">
        <v>1</v>
      </c>
      <c r="L18489">
        <v>410</v>
      </c>
    </row>
    <row r="18490" spans="1:12" x14ac:dyDescent="0.35">
      <c r="A18490" s="5" t="s">
        <v>32760</v>
      </c>
      <c r="B18490" s="5" t="s">
        <v>5699</v>
      </c>
      <c r="C18490">
        <v>0</v>
      </c>
      <c r="D18490">
        <v>1</v>
      </c>
      <c r="E18490">
        <v>1</v>
      </c>
      <c r="F18490">
        <v>1</v>
      </c>
      <c r="G18490">
        <v>0.75</v>
      </c>
      <c r="H18490" s="5" t="s">
        <v>12199</v>
      </c>
      <c r="I18490" s="5" t="s">
        <v>12200</v>
      </c>
      <c r="J18490" s="5" t="s">
        <v>12183</v>
      </c>
      <c r="K18490">
        <v>1</v>
      </c>
      <c r="L18490">
        <v>140</v>
      </c>
    </row>
    <row r="18491" spans="1:12" x14ac:dyDescent="0.35">
      <c r="A18491" s="5" t="s">
        <v>32761</v>
      </c>
      <c r="B18491" s="5" t="s">
        <v>9477</v>
      </c>
      <c r="C18491">
        <v>0</v>
      </c>
      <c r="D18491">
        <v>1</v>
      </c>
      <c r="E18491">
        <v>1</v>
      </c>
      <c r="F18491">
        <v>1</v>
      </c>
      <c r="G18491">
        <v>0.75</v>
      </c>
      <c r="H18491" s="5" t="s">
        <v>12202</v>
      </c>
      <c r="I18491" s="5" t="s">
        <v>12234</v>
      </c>
      <c r="J18491" s="5" t="s">
        <v>12183</v>
      </c>
      <c r="K18491">
        <v>1</v>
      </c>
      <c r="L18491">
        <v>750</v>
      </c>
    </row>
    <row r="18492" spans="1:12" x14ac:dyDescent="0.35">
      <c r="A18492" s="5" t="s">
        <v>32762</v>
      </c>
      <c r="B18492" s="5" t="s">
        <v>5485</v>
      </c>
      <c r="C18492">
        <v>0</v>
      </c>
      <c r="D18492">
        <v>1</v>
      </c>
      <c r="E18492">
        <v>1</v>
      </c>
      <c r="F18492">
        <v>1</v>
      </c>
      <c r="G18492">
        <v>0.75</v>
      </c>
      <c r="H18492" s="5" t="s">
        <v>12199</v>
      </c>
      <c r="I18492" s="5" t="s">
        <v>12200</v>
      </c>
      <c r="J18492" s="5" t="s">
        <v>12183</v>
      </c>
      <c r="K18492">
        <v>1</v>
      </c>
      <c r="L18492">
        <v>460</v>
      </c>
    </row>
    <row r="18493" spans="1:12" x14ac:dyDescent="0.35">
      <c r="A18493" s="5" t="s">
        <v>32763</v>
      </c>
      <c r="B18493" s="5" t="s">
        <v>5485</v>
      </c>
      <c r="C18493">
        <v>0</v>
      </c>
      <c r="D18493">
        <v>1</v>
      </c>
      <c r="E18493">
        <v>1</v>
      </c>
      <c r="F18493">
        <v>1</v>
      </c>
      <c r="G18493">
        <v>0.75</v>
      </c>
      <c r="H18493" s="5" t="s">
        <v>12199</v>
      </c>
      <c r="I18493" s="5" t="s">
        <v>12200</v>
      </c>
      <c r="J18493" s="5" t="s">
        <v>12183</v>
      </c>
      <c r="K18493">
        <v>1</v>
      </c>
      <c r="L18493">
        <v>460</v>
      </c>
    </row>
    <row r="18494" spans="1:12" x14ac:dyDescent="0.35">
      <c r="A18494" s="5" t="s">
        <v>32764</v>
      </c>
      <c r="B18494" s="5" t="s">
        <v>5488</v>
      </c>
      <c r="C18494">
        <v>0</v>
      </c>
      <c r="D18494">
        <v>1</v>
      </c>
      <c r="E18494">
        <v>1</v>
      </c>
      <c r="F18494">
        <v>1</v>
      </c>
      <c r="G18494">
        <v>0.75</v>
      </c>
      <c r="H18494" s="5" t="s">
        <v>12199</v>
      </c>
      <c r="I18494" s="5" t="s">
        <v>12200</v>
      </c>
      <c r="J18494" s="5" t="s">
        <v>12183</v>
      </c>
      <c r="K18494">
        <v>1</v>
      </c>
      <c r="L18494">
        <v>500</v>
      </c>
    </row>
    <row r="18495" spans="1:12" x14ac:dyDescent="0.35">
      <c r="A18495" s="5" t="s">
        <v>32765</v>
      </c>
      <c r="B18495" s="5" t="s">
        <v>7879</v>
      </c>
      <c r="C18495">
        <v>0</v>
      </c>
      <c r="D18495">
        <v>1</v>
      </c>
      <c r="E18495">
        <v>1</v>
      </c>
      <c r="F18495">
        <v>1</v>
      </c>
      <c r="G18495">
        <v>0.75</v>
      </c>
      <c r="H18495" s="5" t="s">
        <v>12181</v>
      </c>
      <c r="I18495" s="5" t="s">
        <v>12181</v>
      </c>
      <c r="J18495" s="5" t="s">
        <v>12183</v>
      </c>
      <c r="K18495">
        <v>0</v>
      </c>
      <c r="L18495">
        <v>0</v>
      </c>
    </row>
    <row r="18496" spans="1:12" x14ac:dyDescent="0.35">
      <c r="A18496" s="5" t="s">
        <v>32766</v>
      </c>
      <c r="B18496" s="5" t="s">
        <v>456</v>
      </c>
      <c r="C18496">
        <v>0</v>
      </c>
      <c r="D18496">
        <v>1</v>
      </c>
      <c r="E18496">
        <v>1</v>
      </c>
      <c r="F18496">
        <v>1</v>
      </c>
      <c r="G18496">
        <v>0.75</v>
      </c>
      <c r="H18496" s="5" t="s">
        <v>32767</v>
      </c>
      <c r="I18496" s="5" t="s">
        <v>32768</v>
      </c>
      <c r="J18496" s="5" t="s">
        <v>12183</v>
      </c>
      <c r="K18496">
        <v>1</v>
      </c>
      <c r="L18496">
        <v>210</v>
      </c>
    </row>
    <row r="18497" spans="1:12" x14ac:dyDescent="0.35">
      <c r="A18497" s="5" t="s">
        <v>32769</v>
      </c>
      <c r="B18497" s="5" t="s">
        <v>2029</v>
      </c>
      <c r="C18497">
        <v>1</v>
      </c>
      <c r="D18497">
        <v>1</v>
      </c>
      <c r="E18497">
        <v>1</v>
      </c>
      <c r="F18497">
        <v>1</v>
      </c>
      <c r="G18497">
        <v>0.75</v>
      </c>
      <c r="H18497" s="5" t="s">
        <v>12181</v>
      </c>
      <c r="I18497" s="5" t="s">
        <v>14380</v>
      </c>
      <c r="J18497" s="5" t="s">
        <v>12193</v>
      </c>
      <c r="K18497">
        <v>1</v>
      </c>
      <c r="L18497">
        <v>410</v>
      </c>
    </row>
    <row r="18498" spans="1:12" x14ac:dyDescent="0.35">
      <c r="A18498" s="5" t="s">
        <v>32770</v>
      </c>
      <c r="B18498" s="5" t="s">
        <v>5656</v>
      </c>
      <c r="C18498">
        <v>0</v>
      </c>
      <c r="D18498">
        <v>1</v>
      </c>
      <c r="E18498">
        <v>1</v>
      </c>
      <c r="F18498">
        <v>1</v>
      </c>
      <c r="G18498">
        <v>1.5</v>
      </c>
      <c r="H18498" s="5" t="s">
        <v>12199</v>
      </c>
      <c r="I18498" s="5" t="s">
        <v>12200</v>
      </c>
      <c r="J18498" s="5" t="s">
        <v>12183</v>
      </c>
      <c r="K18498">
        <v>1</v>
      </c>
      <c r="L18498">
        <v>310</v>
      </c>
    </row>
    <row r="18499" spans="1:12" x14ac:dyDescent="0.35">
      <c r="A18499" s="5" t="s">
        <v>32771</v>
      </c>
      <c r="B18499" s="5" t="s">
        <v>5656</v>
      </c>
      <c r="C18499">
        <v>0</v>
      </c>
      <c r="D18499">
        <v>1</v>
      </c>
      <c r="E18499">
        <v>1</v>
      </c>
      <c r="F18499">
        <v>1</v>
      </c>
      <c r="G18499">
        <v>1.5</v>
      </c>
      <c r="H18499" s="5" t="s">
        <v>12202</v>
      </c>
      <c r="I18499" s="5" t="s">
        <v>12202</v>
      </c>
      <c r="J18499" s="5" t="s">
        <v>12183</v>
      </c>
      <c r="K18499">
        <v>0</v>
      </c>
      <c r="L18499">
        <v>0</v>
      </c>
    </row>
    <row r="18500" spans="1:12" x14ac:dyDescent="0.35">
      <c r="A18500" s="5" t="s">
        <v>32772</v>
      </c>
      <c r="B18500" s="5" t="s">
        <v>5735</v>
      </c>
      <c r="C18500">
        <v>0</v>
      </c>
      <c r="D18500">
        <v>1</v>
      </c>
      <c r="E18500">
        <v>1</v>
      </c>
      <c r="F18500">
        <v>1</v>
      </c>
      <c r="G18500">
        <v>0.75</v>
      </c>
      <c r="H18500" s="5" t="s">
        <v>12199</v>
      </c>
      <c r="I18500" s="5" t="s">
        <v>12200</v>
      </c>
      <c r="J18500" s="5" t="s">
        <v>12183</v>
      </c>
      <c r="K18500">
        <v>0</v>
      </c>
      <c r="L18500">
        <v>0</v>
      </c>
    </row>
    <row r="18501" spans="1:12" x14ac:dyDescent="0.35">
      <c r="A18501" s="5" t="s">
        <v>32773</v>
      </c>
      <c r="B18501" s="5" t="s">
        <v>5732</v>
      </c>
      <c r="C18501">
        <v>0</v>
      </c>
      <c r="D18501">
        <v>1</v>
      </c>
      <c r="E18501">
        <v>1</v>
      </c>
      <c r="F18501">
        <v>1</v>
      </c>
      <c r="G18501">
        <v>1.5</v>
      </c>
      <c r="H18501" s="5" t="s">
        <v>12199</v>
      </c>
      <c r="I18501" s="5" t="s">
        <v>12200</v>
      </c>
      <c r="J18501" s="5" t="s">
        <v>12183</v>
      </c>
      <c r="K18501">
        <v>1</v>
      </c>
      <c r="L18501">
        <v>290</v>
      </c>
    </row>
    <row r="18502" spans="1:12" x14ac:dyDescent="0.35">
      <c r="A18502" s="5" t="s">
        <v>32774</v>
      </c>
      <c r="B18502" s="5" t="s">
        <v>5732</v>
      </c>
      <c r="C18502">
        <v>0</v>
      </c>
      <c r="D18502">
        <v>1</v>
      </c>
      <c r="E18502">
        <v>1</v>
      </c>
      <c r="F18502">
        <v>1</v>
      </c>
      <c r="G18502">
        <v>1.5</v>
      </c>
      <c r="H18502" s="5" t="s">
        <v>12199</v>
      </c>
      <c r="I18502" s="5" t="s">
        <v>12200</v>
      </c>
      <c r="J18502" s="5" t="s">
        <v>12183</v>
      </c>
      <c r="K18502">
        <v>1</v>
      </c>
      <c r="L18502">
        <v>290</v>
      </c>
    </row>
    <row r="18503" spans="1:12" x14ac:dyDescent="0.35">
      <c r="A18503" s="5" t="s">
        <v>32775</v>
      </c>
      <c r="B18503" s="5" t="s">
        <v>9478</v>
      </c>
      <c r="C18503">
        <v>0</v>
      </c>
      <c r="D18503">
        <v>1</v>
      </c>
      <c r="E18503">
        <v>1</v>
      </c>
      <c r="F18503">
        <v>1</v>
      </c>
      <c r="G18503">
        <v>0.75</v>
      </c>
      <c r="H18503" s="5" t="s">
        <v>12202</v>
      </c>
      <c r="I18503" s="5" t="s">
        <v>12202</v>
      </c>
      <c r="J18503" s="5" t="s">
        <v>12183</v>
      </c>
      <c r="K18503">
        <v>1</v>
      </c>
      <c r="L18503">
        <v>135</v>
      </c>
    </row>
    <row r="18504" spans="1:12" x14ac:dyDescent="0.35">
      <c r="A18504" s="5" t="s">
        <v>32776</v>
      </c>
      <c r="B18504" s="5" t="s">
        <v>1118</v>
      </c>
      <c r="C18504">
        <v>0</v>
      </c>
      <c r="D18504">
        <v>1</v>
      </c>
      <c r="E18504">
        <v>1</v>
      </c>
      <c r="F18504">
        <v>1</v>
      </c>
      <c r="G18504">
        <v>0.75</v>
      </c>
      <c r="H18504" s="5" t="s">
        <v>12345</v>
      </c>
      <c r="I18504" s="5" t="s">
        <v>14149</v>
      </c>
      <c r="J18504" s="5" t="s">
        <v>12183</v>
      </c>
      <c r="K18504">
        <v>1</v>
      </c>
      <c r="L18504">
        <v>120</v>
      </c>
    </row>
    <row r="18505" spans="1:12" x14ac:dyDescent="0.35">
      <c r="A18505" s="5" t="s">
        <v>32777</v>
      </c>
      <c r="B18505" s="5" t="s">
        <v>9479</v>
      </c>
      <c r="C18505">
        <v>0</v>
      </c>
      <c r="D18505">
        <v>1</v>
      </c>
      <c r="E18505">
        <v>1</v>
      </c>
      <c r="F18505">
        <v>1</v>
      </c>
      <c r="G18505">
        <v>0.75</v>
      </c>
      <c r="H18505" s="5" t="s">
        <v>12181</v>
      </c>
      <c r="I18505" s="5" t="s">
        <v>12181</v>
      </c>
      <c r="J18505" s="5" t="s">
        <v>12183</v>
      </c>
      <c r="K18505">
        <v>1</v>
      </c>
      <c r="L18505">
        <v>350</v>
      </c>
    </row>
    <row r="18506" spans="1:12" x14ac:dyDescent="0.35">
      <c r="A18506" s="5" t="s">
        <v>32778</v>
      </c>
      <c r="B18506" s="5" t="s">
        <v>9480</v>
      </c>
      <c r="C18506">
        <v>0</v>
      </c>
      <c r="D18506">
        <v>1</v>
      </c>
      <c r="E18506">
        <v>1</v>
      </c>
      <c r="F18506">
        <v>1</v>
      </c>
      <c r="G18506">
        <v>0.75</v>
      </c>
      <c r="H18506" s="5" t="s">
        <v>12636</v>
      </c>
      <c r="I18506" s="5" t="s">
        <v>20388</v>
      </c>
      <c r="J18506" s="5" t="s">
        <v>12183</v>
      </c>
      <c r="K18506">
        <v>1</v>
      </c>
      <c r="L18506">
        <v>285</v>
      </c>
    </row>
    <row r="18507" spans="1:12" x14ac:dyDescent="0.35">
      <c r="A18507" s="5" t="s">
        <v>32779</v>
      </c>
      <c r="B18507" s="5" t="s">
        <v>9481</v>
      </c>
      <c r="C18507">
        <v>0</v>
      </c>
      <c r="D18507">
        <v>1</v>
      </c>
      <c r="E18507">
        <v>1</v>
      </c>
      <c r="F18507">
        <v>1</v>
      </c>
      <c r="G18507">
        <v>0.75</v>
      </c>
      <c r="H18507" s="5" t="s">
        <v>12200</v>
      </c>
      <c r="I18507" s="5" t="s">
        <v>12769</v>
      </c>
      <c r="J18507" s="5" t="s">
        <v>12183</v>
      </c>
      <c r="K18507">
        <v>1</v>
      </c>
      <c r="L18507">
        <v>220</v>
      </c>
    </row>
    <row r="18508" spans="1:12" x14ac:dyDescent="0.35">
      <c r="A18508" s="5" t="s">
        <v>32780</v>
      </c>
      <c r="B18508" s="5" t="s">
        <v>9482</v>
      </c>
      <c r="C18508">
        <v>0</v>
      </c>
      <c r="D18508">
        <v>1</v>
      </c>
      <c r="E18508">
        <v>1</v>
      </c>
      <c r="F18508">
        <v>1</v>
      </c>
      <c r="G18508">
        <v>0.75</v>
      </c>
      <c r="H18508" s="5" t="s">
        <v>12199</v>
      </c>
      <c r="I18508" s="5" t="s">
        <v>12200</v>
      </c>
      <c r="J18508" s="5" t="s">
        <v>12183</v>
      </c>
      <c r="K18508">
        <v>1</v>
      </c>
      <c r="L18508">
        <v>310</v>
      </c>
    </row>
    <row r="18509" spans="1:12" x14ac:dyDescent="0.35">
      <c r="A18509" s="5" t="s">
        <v>32781</v>
      </c>
      <c r="B18509" s="5" t="s">
        <v>9483</v>
      </c>
      <c r="C18509">
        <v>0</v>
      </c>
      <c r="D18509">
        <v>1</v>
      </c>
      <c r="E18509">
        <v>1</v>
      </c>
      <c r="F18509">
        <v>1</v>
      </c>
      <c r="G18509">
        <v>0.75</v>
      </c>
      <c r="H18509" s="5" t="s">
        <v>12199</v>
      </c>
      <c r="I18509" s="5" t="s">
        <v>12200</v>
      </c>
      <c r="J18509" s="5" t="s">
        <v>12183</v>
      </c>
      <c r="K18509">
        <v>1</v>
      </c>
      <c r="L18509">
        <v>270</v>
      </c>
    </row>
    <row r="18510" spans="1:12" x14ac:dyDescent="0.35">
      <c r="A18510" s="5" t="s">
        <v>32782</v>
      </c>
      <c r="B18510" s="5" t="s">
        <v>9484</v>
      </c>
      <c r="C18510">
        <v>0</v>
      </c>
      <c r="D18510">
        <v>1</v>
      </c>
      <c r="E18510">
        <v>1</v>
      </c>
      <c r="F18510">
        <v>1</v>
      </c>
      <c r="G18510">
        <v>0.75</v>
      </c>
      <c r="H18510" s="5" t="s">
        <v>12199</v>
      </c>
      <c r="I18510" s="5" t="s">
        <v>12200</v>
      </c>
      <c r="J18510" s="5" t="s">
        <v>12183</v>
      </c>
      <c r="K18510">
        <v>1</v>
      </c>
      <c r="L18510">
        <v>420</v>
      </c>
    </row>
    <row r="18511" spans="1:12" x14ac:dyDescent="0.35">
      <c r="A18511" s="5" t="s">
        <v>32783</v>
      </c>
      <c r="B18511" s="5" t="s">
        <v>9485</v>
      </c>
      <c r="C18511">
        <v>0</v>
      </c>
      <c r="D18511">
        <v>1</v>
      </c>
      <c r="E18511">
        <v>1</v>
      </c>
      <c r="F18511">
        <v>1</v>
      </c>
      <c r="G18511">
        <v>0.75</v>
      </c>
      <c r="H18511" s="5" t="s">
        <v>12366</v>
      </c>
      <c r="I18511" s="5" t="s">
        <v>25646</v>
      </c>
      <c r="J18511" s="5" t="s">
        <v>12183</v>
      </c>
      <c r="K18511">
        <v>1</v>
      </c>
      <c r="L18511">
        <v>280</v>
      </c>
    </row>
    <row r="18512" spans="1:12" x14ac:dyDescent="0.35">
      <c r="A18512" s="5" t="s">
        <v>32784</v>
      </c>
      <c r="B18512" s="5" t="s">
        <v>4103</v>
      </c>
      <c r="C18512">
        <v>0</v>
      </c>
      <c r="D18512">
        <v>1</v>
      </c>
      <c r="E18512">
        <v>1</v>
      </c>
      <c r="F18512">
        <v>1</v>
      </c>
      <c r="G18512">
        <v>0.75</v>
      </c>
      <c r="H18512" s="5" t="s">
        <v>12269</v>
      </c>
      <c r="I18512" s="5" t="s">
        <v>12262</v>
      </c>
      <c r="J18512" s="5" t="s">
        <v>12183</v>
      </c>
      <c r="K18512">
        <v>0</v>
      </c>
      <c r="L18512">
        <v>0</v>
      </c>
    </row>
    <row r="18513" spans="1:12" x14ac:dyDescent="0.35">
      <c r="A18513" s="5" t="s">
        <v>32785</v>
      </c>
      <c r="B18513" s="5" t="s">
        <v>3758</v>
      </c>
      <c r="C18513">
        <v>1</v>
      </c>
      <c r="D18513">
        <v>1</v>
      </c>
      <c r="E18513">
        <v>1</v>
      </c>
      <c r="F18513">
        <v>1</v>
      </c>
      <c r="G18513">
        <v>0.75</v>
      </c>
      <c r="H18513" s="5" t="s">
        <v>12202</v>
      </c>
      <c r="I18513" s="5" t="s">
        <v>12202</v>
      </c>
      <c r="J18513" s="5" t="s">
        <v>12188</v>
      </c>
      <c r="K18513">
        <v>1</v>
      </c>
      <c r="L18513">
        <v>780</v>
      </c>
    </row>
    <row r="18514" spans="1:12" x14ac:dyDescent="0.35">
      <c r="A18514" s="5" t="s">
        <v>32786</v>
      </c>
      <c r="B18514" s="5" t="s">
        <v>2553</v>
      </c>
      <c r="C18514">
        <v>0</v>
      </c>
      <c r="D18514">
        <v>1</v>
      </c>
      <c r="E18514">
        <v>1</v>
      </c>
      <c r="F18514">
        <v>1</v>
      </c>
      <c r="G18514">
        <v>0.75</v>
      </c>
      <c r="H18514" s="5" t="s">
        <v>12269</v>
      </c>
      <c r="I18514" s="5" t="s">
        <v>12262</v>
      </c>
      <c r="J18514" s="5" t="s">
        <v>12183</v>
      </c>
      <c r="K18514">
        <v>1</v>
      </c>
      <c r="L18514">
        <v>320</v>
      </c>
    </row>
    <row r="18515" spans="1:12" x14ac:dyDescent="0.35">
      <c r="A18515" s="5" t="s">
        <v>32787</v>
      </c>
      <c r="B18515" s="5" t="s">
        <v>211</v>
      </c>
      <c r="C18515">
        <v>0</v>
      </c>
      <c r="D18515">
        <v>1</v>
      </c>
      <c r="E18515">
        <v>1</v>
      </c>
      <c r="F18515">
        <v>1</v>
      </c>
      <c r="G18515">
        <v>0.75</v>
      </c>
      <c r="H18515" s="5" t="s">
        <v>12269</v>
      </c>
      <c r="I18515" s="5" t="s">
        <v>12262</v>
      </c>
      <c r="J18515" s="5" t="s">
        <v>12183</v>
      </c>
      <c r="K18515">
        <v>1</v>
      </c>
      <c r="L18515">
        <v>250</v>
      </c>
    </row>
    <row r="18516" spans="1:12" x14ac:dyDescent="0.35">
      <c r="A18516" s="5" t="s">
        <v>32788</v>
      </c>
      <c r="B18516" s="5" t="s">
        <v>9486</v>
      </c>
      <c r="C18516">
        <v>0</v>
      </c>
      <c r="D18516">
        <v>1</v>
      </c>
      <c r="E18516">
        <v>1</v>
      </c>
      <c r="F18516">
        <v>1</v>
      </c>
      <c r="G18516">
        <v>0.75</v>
      </c>
      <c r="H18516" s="5" t="s">
        <v>12190</v>
      </c>
      <c r="I18516" s="5" t="s">
        <v>12190</v>
      </c>
      <c r="J18516" s="5" t="s">
        <v>12183</v>
      </c>
      <c r="K18516">
        <v>1</v>
      </c>
      <c r="L18516">
        <v>240</v>
      </c>
    </row>
    <row r="18517" spans="1:12" x14ac:dyDescent="0.35">
      <c r="A18517" s="5" t="s">
        <v>32789</v>
      </c>
      <c r="B18517" s="5" t="s">
        <v>2156</v>
      </c>
      <c r="C18517">
        <v>0</v>
      </c>
      <c r="D18517">
        <v>1</v>
      </c>
      <c r="E18517">
        <v>1</v>
      </c>
      <c r="F18517">
        <v>1</v>
      </c>
      <c r="G18517">
        <v>0.75</v>
      </c>
      <c r="H18517" s="5" t="s">
        <v>12185</v>
      </c>
      <c r="I18517" s="5" t="s">
        <v>12186</v>
      </c>
      <c r="J18517" s="5" t="s">
        <v>12183</v>
      </c>
      <c r="K18517">
        <v>0</v>
      </c>
      <c r="L18517">
        <v>0</v>
      </c>
    </row>
    <row r="18518" spans="1:12" x14ac:dyDescent="0.35">
      <c r="A18518" s="5" t="s">
        <v>32790</v>
      </c>
      <c r="B18518" s="5" t="s">
        <v>9487</v>
      </c>
      <c r="C18518">
        <v>1</v>
      </c>
      <c r="D18518">
        <v>1</v>
      </c>
      <c r="E18518">
        <v>1</v>
      </c>
      <c r="F18518">
        <v>1</v>
      </c>
      <c r="G18518">
        <v>5</v>
      </c>
      <c r="H18518" s="5" t="s">
        <v>12269</v>
      </c>
      <c r="I18518" s="5" t="s">
        <v>12262</v>
      </c>
      <c r="J18518" s="5" t="s">
        <v>12220</v>
      </c>
      <c r="K18518">
        <v>1</v>
      </c>
      <c r="L18518">
        <v>105</v>
      </c>
    </row>
    <row r="18519" spans="1:12" x14ac:dyDescent="0.35">
      <c r="A18519" s="5" t="s">
        <v>32791</v>
      </c>
      <c r="B18519" s="5" t="s">
        <v>7549</v>
      </c>
      <c r="C18519">
        <v>0</v>
      </c>
      <c r="D18519">
        <v>1</v>
      </c>
      <c r="E18519">
        <v>1</v>
      </c>
      <c r="F18519">
        <v>1</v>
      </c>
      <c r="G18519">
        <v>0.75</v>
      </c>
      <c r="H18519" s="5" t="s">
        <v>12199</v>
      </c>
      <c r="I18519" s="5" t="s">
        <v>12200</v>
      </c>
      <c r="J18519" s="5" t="s">
        <v>12183</v>
      </c>
      <c r="K18519">
        <v>0</v>
      </c>
      <c r="L18519">
        <v>0</v>
      </c>
    </row>
    <row r="18520" spans="1:12" x14ac:dyDescent="0.35">
      <c r="A18520" s="5" t="s">
        <v>32792</v>
      </c>
      <c r="B18520" s="5" t="s">
        <v>7549</v>
      </c>
      <c r="C18520">
        <v>0</v>
      </c>
      <c r="D18520">
        <v>1</v>
      </c>
      <c r="E18520">
        <v>1</v>
      </c>
      <c r="F18520">
        <v>1</v>
      </c>
      <c r="G18520">
        <v>0.75</v>
      </c>
      <c r="H18520" s="5" t="s">
        <v>12199</v>
      </c>
      <c r="I18520" s="5" t="s">
        <v>12200</v>
      </c>
      <c r="J18520" s="5" t="s">
        <v>12183</v>
      </c>
      <c r="K18520">
        <v>0</v>
      </c>
      <c r="L18520">
        <v>0</v>
      </c>
    </row>
    <row r="18521" spans="1:12" x14ac:dyDescent="0.35">
      <c r="A18521" s="5" t="s">
        <v>32793</v>
      </c>
      <c r="B18521" s="5" t="s">
        <v>7549</v>
      </c>
      <c r="C18521">
        <v>0</v>
      </c>
      <c r="D18521">
        <v>1</v>
      </c>
      <c r="E18521">
        <v>1</v>
      </c>
      <c r="F18521">
        <v>1</v>
      </c>
      <c r="G18521">
        <v>0.75</v>
      </c>
      <c r="H18521" s="5" t="s">
        <v>12202</v>
      </c>
      <c r="I18521" s="5" t="s">
        <v>12202</v>
      </c>
      <c r="J18521" s="5" t="s">
        <v>12183</v>
      </c>
      <c r="K18521">
        <v>0</v>
      </c>
      <c r="L18521">
        <v>0</v>
      </c>
    </row>
    <row r="18522" spans="1:12" x14ac:dyDescent="0.35">
      <c r="A18522" s="5" t="s">
        <v>32794</v>
      </c>
      <c r="B18522" s="5" t="s">
        <v>7628</v>
      </c>
      <c r="C18522">
        <v>0</v>
      </c>
      <c r="D18522">
        <v>1</v>
      </c>
      <c r="E18522">
        <v>1</v>
      </c>
      <c r="F18522">
        <v>1</v>
      </c>
      <c r="G18522">
        <v>1.5</v>
      </c>
      <c r="H18522" s="5" t="s">
        <v>12190</v>
      </c>
      <c r="I18522" s="5" t="s">
        <v>12190</v>
      </c>
      <c r="J18522" s="5" t="s">
        <v>12183</v>
      </c>
      <c r="K18522">
        <v>0</v>
      </c>
      <c r="L18522">
        <v>0</v>
      </c>
    </row>
    <row r="18523" spans="1:12" x14ac:dyDescent="0.35">
      <c r="A18523" s="5" t="s">
        <v>32795</v>
      </c>
      <c r="B18523" s="5" t="s">
        <v>7628</v>
      </c>
      <c r="C18523">
        <v>0</v>
      </c>
      <c r="D18523">
        <v>1</v>
      </c>
      <c r="E18523">
        <v>1</v>
      </c>
      <c r="F18523">
        <v>1</v>
      </c>
      <c r="G18523">
        <v>1.5</v>
      </c>
      <c r="H18523" s="5" t="s">
        <v>13310</v>
      </c>
      <c r="I18523" s="5" t="s">
        <v>12311</v>
      </c>
      <c r="J18523" s="5" t="s">
        <v>12183</v>
      </c>
      <c r="K18523">
        <v>1</v>
      </c>
      <c r="L18523">
        <v>350</v>
      </c>
    </row>
    <row r="18524" spans="1:12" x14ac:dyDescent="0.35">
      <c r="A18524" s="5" t="s">
        <v>32796</v>
      </c>
      <c r="B18524" s="5" t="s">
        <v>9488</v>
      </c>
      <c r="C18524">
        <v>0</v>
      </c>
      <c r="D18524">
        <v>1</v>
      </c>
      <c r="E18524">
        <v>1</v>
      </c>
      <c r="F18524">
        <v>1</v>
      </c>
      <c r="G18524">
        <v>3</v>
      </c>
      <c r="H18524" s="5" t="s">
        <v>12181</v>
      </c>
      <c r="I18524" s="5" t="s">
        <v>12181</v>
      </c>
      <c r="J18524" s="5" t="s">
        <v>12183</v>
      </c>
      <c r="K18524">
        <v>1</v>
      </c>
      <c r="L18524">
        <v>700</v>
      </c>
    </row>
    <row r="18525" spans="1:12" x14ac:dyDescent="0.35">
      <c r="A18525" s="5" t="s">
        <v>32797</v>
      </c>
      <c r="B18525" s="5" t="s">
        <v>9489</v>
      </c>
      <c r="C18525">
        <v>0</v>
      </c>
      <c r="D18525">
        <v>1</v>
      </c>
      <c r="E18525">
        <v>1</v>
      </c>
      <c r="F18525">
        <v>1</v>
      </c>
      <c r="G18525">
        <v>0.75</v>
      </c>
      <c r="H18525" s="5" t="s">
        <v>12181</v>
      </c>
      <c r="I18525" s="5" t="s">
        <v>12181</v>
      </c>
      <c r="J18525" s="5" t="s">
        <v>12183</v>
      </c>
      <c r="K18525">
        <v>1</v>
      </c>
      <c r="L18525">
        <v>100</v>
      </c>
    </row>
    <row r="18526" spans="1:12" x14ac:dyDescent="0.35">
      <c r="A18526" s="5" t="s">
        <v>32798</v>
      </c>
      <c r="B18526" s="5" t="s">
        <v>9490</v>
      </c>
      <c r="C18526">
        <v>0</v>
      </c>
      <c r="D18526">
        <v>1</v>
      </c>
      <c r="E18526">
        <v>1</v>
      </c>
      <c r="F18526">
        <v>1</v>
      </c>
      <c r="G18526">
        <v>1.5</v>
      </c>
      <c r="H18526" s="5" t="s">
        <v>12181</v>
      </c>
      <c r="I18526" s="5" t="s">
        <v>12195</v>
      </c>
      <c r="J18526" s="5" t="s">
        <v>12183</v>
      </c>
      <c r="K18526">
        <v>1</v>
      </c>
      <c r="L18526">
        <v>110</v>
      </c>
    </row>
    <row r="18527" spans="1:12" x14ac:dyDescent="0.35">
      <c r="A18527" s="5" t="s">
        <v>32799</v>
      </c>
      <c r="B18527" s="5" t="s">
        <v>3791</v>
      </c>
      <c r="C18527">
        <v>0</v>
      </c>
      <c r="D18527">
        <v>1</v>
      </c>
      <c r="E18527">
        <v>1</v>
      </c>
      <c r="F18527">
        <v>1</v>
      </c>
      <c r="G18527">
        <v>0.75</v>
      </c>
      <c r="H18527" s="5" t="s">
        <v>12199</v>
      </c>
      <c r="I18527" s="5" t="s">
        <v>12200</v>
      </c>
      <c r="J18527" s="5" t="s">
        <v>12183</v>
      </c>
      <c r="K18527">
        <v>0</v>
      </c>
      <c r="L18527">
        <v>0</v>
      </c>
    </row>
    <row r="18528" spans="1:12" x14ac:dyDescent="0.35">
      <c r="A18528" s="5" t="s">
        <v>32800</v>
      </c>
      <c r="B18528" s="5" t="s">
        <v>3791</v>
      </c>
      <c r="C18528">
        <v>0</v>
      </c>
      <c r="D18528">
        <v>1</v>
      </c>
      <c r="E18528">
        <v>1</v>
      </c>
      <c r="F18528">
        <v>1</v>
      </c>
      <c r="G18528">
        <v>0.75</v>
      </c>
      <c r="H18528" s="5" t="s">
        <v>12199</v>
      </c>
      <c r="I18528" s="5" t="s">
        <v>12200</v>
      </c>
      <c r="J18528" s="5" t="s">
        <v>12183</v>
      </c>
      <c r="K18528">
        <v>0</v>
      </c>
      <c r="L18528">
        <v>0</v>
      </c>
    </row>
    <row r="18529" spans="1:12" x14ac:dyDescent="0.35">
      <c r="A18529" s="5" t="s">
        <v>32801</v>
      </c>
      <c r="B18529" s="5" t="s">
        <v>9491</v>
      </c>
      <c r="C18529">
        <v>0</v>
      </c>
      <c r="D18529">
        <v>1</v>
      </c>
      <c r="E18529">
        <v>1</v>
      </c>
      <c r="F18529">
        <v>1</v>
      </c>
      <c r="G18529">
        <v>0.75</v>
      </c>
      <c r="H18529" s="5" t="s">
        <v>12199</v>
      </c>
      <c r="I18529" s="5" t="s">
        <v>12200</v>
      </c>
      <c r="J18529" s="5" t="s">
        <v>12183</v>
      </c>
      <c r="K18529">
        <v>1</v>
      </c>
      <c r="L18529">
        <v>170</v>
      </c>
    </row>
    <row r="18530" spans="1:12" x14ac:dyDescent="0.35">
      <c r="A18530" s="5" t="s">
        <v>32802</v>
      </c>
      <c r="B18530" s="5" t="s">
        <v>9492</v>
      </c>
      <c r="C18530">
        <v>0</v>
      </c>
      <c r="D18530">
        <v>1</v>
      </c>
      <c r="E18530">
        <v>1</v>
      </c>
      <c r="F18530">
        <v>1</v>
      </c>
      <c r="G18530">
        <v>1.5</v>
      </c>
      <c r="H18530" s="5" t="s">
        <v>12202</v>
      </c>
      <c r="I18530" s="5" t="s">
        <v>12202</v>
      </c>
      <c r="J18530" s="5" t="s">
        <v>12183</v>
      </c>
      <c r="K18530">
        <v>1</v>
      </c>
      <c r="L18530">
        <v>140</v>
      </c>
    </row>
    <row r="18531" spans="1:12" x14ac:dyDescent="0.35">
      <c r="A18531" s="5" t="s">
        <v>32803</v>
      </c>
      <c r="B18531" s="5" t="s">
        <v>9493</v>
      </c>
      <c r="C18531">
        <v>0</v>
      </c>
      <c r="D18531">
        <v>1</v>
      </c>
      <c r="E18531">
        <v>1</v>
      </c>
      <c r="F18531">
        <v>1</v>
      </c>
      <c r="G18531">
        <v>1.5</v>
      </c>
      <c r="H18531" s="5" t="s">
        <v>12199</v>
      </c>
      <c r="I18531" s="5" t="s">
        <v>12200</v>
      </c>
      <c r="J18531" s="5" t="s">
        <v>12183</v>
      </c>
      <c r="K18531">
        <v>1</v>
      </c>
      <c r="L18531">
        <v>180</v>
      </c>
    </row>
    <row r="18532" spans="1:12" x14ac:dyDescent="0.35">
      <c r="A18532" s="5" t="s">
        <v>32804</v>
      </c>
      <c r="B18532" s="5" t="s">
        <v>8451</v>
      </c>
      <c r="C18532">
        <v>0</v>
      </c>
      <c r="D18532">
        <v>1</v>
      </c>
      <c r="E18532">
        <v>1</v>
      </c>
      <c r="F18532">
        <v>1</v>
      </c>
      <c r="G18532">
        <v>1.5</v>
      </c>
      <c r="H18532" s="5" t="s">
        <v>12202</v>
      </c>
      <c r="I18532" s="5" t="s">
        <v>12202</v>
      </c>
      <c r="J18532" s="5" t="s">
        <v>12183</v>
      </c>
      <c r="K18532">
        <v>1</v>
      </c>
      <c r="L18532">
        <v>180</v>
      </c>
    </row>
    <row r="18533" spans="1:12" x14ac:dyDescent="0.35">
      <c r="A18533" s="5" t="s">
        <v>32805</v>
      </c>
      <c r="B18533" s="5" t="s">
        <v>2396</v>
      </c>
      <c r="C18533">
        <v>0</v>
      </c>
      <c r="D18533">
        <v>1</v>
      </c>
      <c r="E18533">
        <v>1</v>
      </c>
      <c r="F18533">
        <v>1</v>
      </c>
      <c r="G18533">
        <v>0.75</v>
      </c>
      <c r="H18533" s="5" t="s">
        <v>12181</v>
      </c>
      <c r="I18533" s="5" t="s">
        <v>12181</v>
      </c>
      <c r="J18533" s="5" t="s">
        <v>12183</v>
      </c>
      <c r="K18533">
        <v>1</v>
      </c>
      <c r="L18533">
        <v>450</v>
      </c>
    </row>
    <row r="18534" spans="1:12" x14ac:dyDescent="0.35">
      <c r="A18534" s="5" t="s">
        <v>32806</v>
      </c>
      <c r="B18534" s="5" t="s">
        <v>327</v>
      </c>
      <c r="C18534">
        <v>1</v>
      </c>
      <c r="D18534">
        <v>1</v>
      </c>
      <c r="E18534">
        <v>1</v>
      </c>
      <c r="F18534">
        <v>1</v>
      </c>
      <c r="G18534">
        <v>0.75</v>
      </c>
      <c r="H18534" s="5" t="s">
        <v>12185</v>
      </c>
      <c r="I18534" s="5" t="s">
        <v>12454</v>
      </c>
      <c r="J18534" s="5" t="s">
        <v>12624</v>
      </c>
      <c r="K18534">
        <v>1</v>
      </c>
      <c r="L18534">
        <v>260</v>
      </c>
    </row>
    <row r="18535" spans="1:12" x14ac:dyDescent="0.35">
      <c r="A18535" s="5" t="s">
        <v>32807</v>
      </c>
      <c r="B18535" s="5" t="s">
        <v>412</v>
      </c>
      <c r="C18535">
        <v>0</v>
      </c>
      <c r="D18535">
        <v>1</v>
      </c>
      <c r="E18535">
        <v>1</v>
      </c>
      <c r="F18535">
        <v>1</v>
      </c>
      <c r="G18535">
        <v>0.75</v>
      </c>
      <c r="H18535" s="5" t="s">
        <v>12199</v>
      </c>
      <c r="I18535" s="5" t="s">
        <v>12200</v>
      </c>
      <c r="J18535" s="5" t="s">
        <v>12183</v>
      </c>
      <c r="K18535">
        <v>1</v>
      </c>
      <c r="L18535">
        <v>90</v>
      </c>
    </row>
    <row r="18536" spans="1:12" x14ac:dyDescent="0.35">
      <c r="A18536" s="5" t="s">
        <v>32808</v>
      </c>
      <c r="B18536" s="5" t="s">
        <v>208</v>
      </c>
      <c r="C18536">
        <v>0</v>
      </c>
      <c r="D18536">
        <v>1</v>
      </c>
      <c r="E18536">
        <v>1</v>
      </c>
      <c r="F18536">
        <v>1</v>
      </c>
      <c r="G18536">
        <v>0.75</v>
      </c>
      <c r="H18536" s="5" t="s">
        <v>12199</v>
      </c>
      <c r="I18536" s="5" t="s">
        <v>12200</v>
      </c>
      <c r="J18536" s="5" t="s">
        <v>12183</v>
      </c>
      <c r="K18536">
        <v>1</v>
      </c>
      <c r="L18536">
        <v>140</v>
      </c>
    </row>
    <row r="18537" spans="1:12" x14ac:dyDescent="0.35">
      <c r="A18537" s="5" t="s">
        <v>32809</v>
      </c>
      <c r="B18537" s="5" t="s">
        <v>9494</v>
      </c>
      <c r="C18537">
        <v>0</v>
      </c>
      <c r="D18537">
        <v>1</v>
      </c>
      <c r="E18537">
        <v>1</v>
      </c>
      <c r="F18537">
        <v>1</v>
      </c>
      <c r="G18537">
        <v>0.75</v>
      </c>
      <c r="H18537" s="5" t="s">
        <v>12199</v>
      </c>
      <c r="I18537" s="5" t="s">
        <v>12200</v>
      </c>
      <c r="J18537" s="5" t="s">
        <v>12183</v>
      </c>
      <c r="K18537">
        <v>1</v>
      </c>
      <c r="L18537">
        <v>130</v>
      </c>
    </row>
    <row r="18538" spans="1:12" x14ac:dyDescent="0.35">
      <c r="A18538" s="5" t="s">
        <v>32810</v>
      </c>
      <c r="B18538" s="5" t="s">
        <v>9495</v>
      </c>
      <c r="C18538">
        <v>0</v>
      </c>
      <c r="D18538">
        <v>1</v>
      </c>
      <c r="E18538">
        <v>1</v>
      </c>
      <c r="F18538">
        <v>1</v>
      </c>
      <c r="G18538">
        <v>3</v>
      </c>
      <c r="H18538" s="5" t="s">
        <v>12527</v>
      </c>
      <c r="I18538" s="5" t="s">
        <v>32811</v>
      </c>
      <c r="J18538" s="5" t="s">
        <v>12183</v>
      </c>
      <c r="K18538">
        <v>1</v>
      </c>
      <c r="L18538">
        <v>115</v>
      </c>
    </row>
    <row r="18539" spans="1:12" x14ac:dyDescent="0.35">
      <c r="A18539" s="5" t="s">
        <v>32812</v>
      </c>
      <c r="B18539" s="5" t="s">
        <v>9496</v>
      </c>
      <c r="C18539">
        <v>0</v>
      </c>
      <c r="D18539">
        <v>1</v>
      </c>
      <c r="E18539">
        <v>1</v>
      </c>
      <c r="F18539">
        <v>1</v>
      </c>
      <c r="G18539">
        <v>0.75</v>
      </c>
      <c r="H18539" s="5" t="s">
        <v>12199</v>
      </c>
      <c r="I18539" s="5" t="s">
        <v>12200</v>
      </c>
      <c r="J18539" s="5" t="s">
        <v>12183</v>
      </c>
      <c r="K18539">
        <v>1</v>
      </c>
      <c r="L18539">
        <v>240</v>
      </c>
    </row>
    <row r="18540" spans="1:12" x14ac:dyDescent="0.35">
      <c r="A18540" s="5" t="s">
        <v>32813</v>
      </c>
      <c r="B18540" s="5" t="s">
        <v>9497</v>
      </c>
      <c r="C18540">
        <v>0</v>
      </c>
      <c r="D18540">
        <v>1</v>
      </c>
      <c r="E18540">
        <v>1</v>
      </c>
      <c r="F18540">
        <v>1</v>
      </c>
      <c r="G18540">
        <v>0.75</v>
      </c>
      <c r="H18540" s="5" t="s">
        <v>12199</v>
      </c>
      <c r="I18540" s="5" t="s">
        <v>12200</v>
      </c>
      <c r="J18540" s="5" t="s">
        <v>12183</v>
      </c>
      <c r="K18540">
        <v>1</v>
      </c>
      <c r="L18540">
        <v>290</v>
      </c>
    </row>
    <row r="18541" spans="1:12" x14ac:dyDescent="0.35">
      <c r="A18541" s="5" t="s">
        <v>32814</v>
      </c>
      <c r="B18541" s="5" t="s">
        <v>9498</v>
      </c>
      <c r="C18541">
        <v>0</v>
      </c>
      <c r="D18541">
        <v>1</v>
      </c>
      <c r="E18541">
        <v>1</v>
      </c>
      <c r="F18541">
        <v>1</v>
      </c>
      <c r="G18541">
        <v>0.75</v>
      </c>
      <c r="H18541" s="5" t="s">
        <v>12199</v>
      </c>
      <c r="I18541" s="5" t="s">
        <v>12200</v>
      </c>
      <c r="J18541" s="5" t="s">
        <v>12183</v>
      </c>
      <c r="K18541">
        <v>1</v>
      </c>
      <c r="L18541">
        <v>305</v>
      </c>
    </row>
    <row r="18542" spans="1:12" x14ac:dyDescent="0.35">
      <c r="A18542" s="5" t="s">
        <v>32815</v>
      </c>
      <c r="B18542" s="5" t="s">
        <v>9499</v>
      </c>
      <c r="C18542">
        <v>0</v>
      </c>
      <c r="D18542">
        <v>1</v>
      </c>
      <c r="E18542">
        <v>1</v>
      </c>
      <c r="F18542">
        <v>1</v>
      </c>
      <c r="G18542">
        <v>0.75</v>
      </c>
      <c r="H18542" s="5" t="s">
        <v>12200</v>
      </c>
      <c r="I18542" s="5" t="s">
        <v>12375</v>
      </c>
      <c r="J18542" s="5" t="s">
        <v>12183</v>
      </c>
      <c r="K18542">
        <v>1</v>
      </c>
      <c r="L18542">
        <v>270</v>
      </c>
    </row>
    <row r="18543" spans="1:12" x14ac:dyDescent="0.35">
      <c r="A18543" s="5" t="s">
        <v>32816</v>
      </c>
      <c r="B18543" s="5" t="s">
        <v>9500</v>
      </c>
      <c r="C18543">
        <v>0</v>
      </c>
      <c r="D18543">
        <v>1</v>
      </c>
      <c r="E18543">
        <v>1</v>
      </c>
      <c r="F18543">
        <v>1</v>
      </c>
      <c r="G18543">
        <v>0.75</v>
      </c>
      <c r="H18543" s="5" t="s">
        <v>12199</v>
      </c>
      <c r="I18543" s="5" t="s">
        <v>12200</v>
      </c>
      <c r="J18543" s="5" t="s">
        <v>12183</v>
      </c>
      <c r="K18543">
        <v>1</v>
      </c>
      <c r="L18543">
        <v>320</v>
      </c>
    </row>
    <row r="18544" spans="1:12" x14ac:dyDescent="0.35">
      <c r="A18544" s="5" t="s">
        <v>32817</v>
      </c>
      <c r="B18544" s="5" t="s">
        <v>9501</v>
      </c>
      <c r="C18544">
        <v>0</v>
      </c>
      <c r="D18544">
        <v>1</v>
      </c>
      <c r="E18544">
        <v>1</v>
      </c>
      <c r="F18544">
        <v>1</v>
      </c>
      <c r="G18544">
        <v>0.75</v>
      </c>
      <c r="H18544" s="5" t="s">
        <v>12199</v>
      </c>
      <c r="I18544" s="5" t="s">
        <v>12200</v>
      </c>
      <c r="J18544" s="5" t="s">
        <v>12183</v>
      </c>
      <c r="K18544">
        <v>1</v>
      </c>
      <c r="L18544">
        <v>215</v>
      </c>
    </row>
    <row r="18545" spans="1:12" x14ac:dyDescent="0.35">
      <c r="A18545" s="5" t="s">
        <v>32818</v>
      </c>
      <c r="B18545" s="5" t="s">
        <v>9502</v>
      </c>
      <c r="C18545">
        <v>0</v>
      </c>
      <c r="D18545">
        <v>1</v>
      </c>
      <c r="E18545">
        <v>1</v>
      </c>
      <c r="F18545">
        <v>1</v>
      </c>
      <c r="G18545">
        <v>0.75</v>
      </c>
      <c r="H18545" s="5" t="s">
        <v>12200</v>
      </c>
      <c r="I18545" s="5" t="s">
        <v>12375</v>
      </c>
      <c r="J18545" s="5" t="s">
        <v>12183</v>
      </c>
      <c r="K18545">
        <v>1</v>
      </c>
      <c r="L18545">
        <v>155</v>
      </c>
    </row>
    <row r="18546" spans="1:12" x14ac:dyDescent="0.35">
      <c r="A18546" s="5" t="s">
        <v>32819</v>
      </c>
      <c r="B18546" s="5" t="s">
        <v>8299</v>
      </c>
      <c r="C18546">
        <v>1</v>
      </c>
      <c r="D18546">
        <v>1</v>
      </c>
      <c r="E18546">
        <v>1</v>
      </c>
      <c r="F18546">
        <v>1</v>
      </c>
      <c r="G18546">
        <v>0.75</v>
      </c>
      <c r="H18546" s="5" t="s">
        <v>12199</v>
      </c>
      <c r="I18546" s="5" t="s">
        <v>12200</v>
      </c>
      <c r="J18546" s="5" t="s">
        <v>12426</v>
      </c>
      <c r="K18546">
        <v>1</v>
      </c>
      <c r="L18546">
        <v>370</v>
      </c>
    </row>
    <row r="18547" spans="1:12" x14ac:dyDescent="0.35">
      <c r="A18547" s="5" t="s">
        <v>32820</v>
      </c>
      <c r="B18547" s="5" t="s">
        <v>9503</v>
      </c>
      <c r="C18547">
        <v>1</v>
      </c>
      <c r="D18547">
        <v>1</v>
      </c>
      <c r="E18547">
        <v>1</v>
      </c>
      <c r="F18547">
        <v>1</v>
      </c>
      <c r="G18547">
        <v>0.75</v>
      </c>
      <c r="H18547" s="5" t="s">
        <v>12199</v>
      </c>
      <c r="I18547" s="5" t="s">
        <v>12200</v>
      </c>
      <c r="J18547" s="5" t="s">
        <v>12624</v>
      </c>
      <c r="K18547">
        <v>1</v>
      </c>
      <c r="L18547">
        <v>270</v>
      </c>
    </row>
    <row r="18548" spans="1:12" x14ac:dyDescent="0.35">
      <c r="A18548" s="5" t="s">
        <v>32821</v>
      </c>
      <c r="B18548" s="5" t="s">
        <v>9504</v>
      </c>
      <c r="C18548">
        <v>1</v>
      </c>
      <c r="D18548">
        <v>1</v>
      </c>
      <c r="E18548">
        <v>1</v>
      </c>
      <c r="F18548">
        <v>1</v>
      </c>
      <c r="G18548">
        <v>0.75</v>
      </c>
      <c r="H18548" s="5" t="s">
        <v>12181</v>
      </c>
      <c r="I18548" s="5" t="s">
        <v>12181</v>
      </c>
      <c r="J18548" s="5" t="s">
        <v>12624</v>
      </c>
      <c r="K18548">
        <v>0</v>
      </c>
      <c r="L18548">
        <v>0</v>
      </c>
    </row>
    <row r="18549" spans="1:12" x14ac:dyDescent="0.35">
      <c r="A18549" s="5" t="s">
        <v>32822</v>
      </c>
      <c r="B18549" s="5" t="s">
        <v>9505</v>
      </c>
      <c r="C18549">
        <v>1</v>
      </c>
      <c r="D18549">
        <v>1</v>
      </c>
      <c r="E18549">
        <v>1</v>
      </c>
      <c r="F18549">
        <v>1</v>
      </c>
      <c r="G18549">
        <v>0.75</v>
      </c>
      <c r="H18549" s="5" t="s">
        <v>12202</v>
      </c>
      <c r="I18549" s="5" t="s">
        <v>12202</v>
      </c>
      <c r="J18549" s="5" t="s">
        <v>12193</v>
      </c>
      <c r="K18549">
        <v>1</v>
      </c>
      <c r="L18549">
        <v>3</v>
      </c>
    </row>
    <row r="18550" spans="1:12" x14ac:dyDescent="0.35">
      <c r="A18550" s="5" t="s">
        <v>32823</v>
      </c>
      <c r="B18550" s="5" t="s">
        <v>9506</v>
      </c>
      <c r="C18550">
        <v>0</v>
      </c>
      <c r="D18550">
        <v>1</v>
      </c>
      <c r="E18550">
        <v>1</v>
      </c>
      <c r="F18550">
        <v>1</v>
      </c>
      <c r="G18550">
        <v>3</v>
      </c>
      <c r="H18550" s="5" t="s">
        <v>12262</v>
      </c>
      <c r="I18550" s="5" t="s">
        <v>12521</v>
      </c>
      <c r="J18550" s="5" t="s">
        <v>12183</v>
      </c>
      <c r="K18550">
        <v>1</v>
      </c>
      <c r="L18550">
        <v>220</v>
      </c>
    </row>
    <row r="18551" spans="1:12" x14ac:dyDescent="0.35">
      <c r="A18551" s="5" t="s">
        <v>32824</v>
      </c>
      <c r="B18551" s="5" t="s">
        <v>3230</v>
      </c>
      <c r="C18551">
        <v>1</v>
      </c>
      <c r="D18551">
        <v>1</v>
      </c>
      <c r="E18551">
        <v>1</v>
      </c>
      <c r="F18551">
        <v>1</v>
      </c>
      <c r="G18551">
        <v>0.7</v>
      </c>
      <c r="H18551" s="5" t="s">
        <v>12202</v>
      </c>
      <c r="I18551" s="5" t="s">
        <v>32825</v>
      </c>
      <c r="J18551" s="5" t="s">
        <v>12243</v>
      </c>
      <c r="K18551">
        <v>1</v>
      </c>
      <c r="L18551">
        <v>185</v>
      </c>
    </row>
    <row r="18552" spans="1:12" x14ac:dyDescent="0.35">
      <c r="A18552" s="5" t="s">
        <v>32826</v>
      </c>
      <c r="B18552" s="5" t="s">
        <v>885</v>
      </c>
      <c r="C18552">
        <v>1</v>
      </c>
      <c r="D18552">
        <v>1</v>
      </c>
      <c r="E18552">
        <v>1</v>
      </c>
      <c r="F18552">
        <v>1</v>
      </c>
      <c r="G18552">
        <v>0.75</v>
      </c>
      <c r="H18552" s="5" t="s">
        <v>12355</v>
      </c>
      <c r="I18552" s="5" t="s">
        <v>12585</v>
      </c>
      <c r="J18552" s="5" t="s">
        <v>12188</v>
      </c>
      <c r="K18552">
        <v>1</v>
      </c>
      <c r="L18552">
        <v>624</v>
      </c>
    </row>
    <row r="18553" spans="1:12" x14ac:dyDescent="0.35">
      <c r="A18553" s="5" t="s">
        <v>32827</v>
      </c>
      <c r="B18553" s="5" t="s">
        <v>9507</v>
      </c>
      <c r="C18553">
        <v>0</v>
      </c>
      <c r="D18553">
        <v>1</v>
      </c>
      <c r="E18553">
        <v>1</v>
      </c>
      <c r="F18553">
        <v>1</v>
      </c>
      <c r="G18553">
        <v>1.5</v>
      </c>
      <c r="H18553" s="5" t="s">
        <v>12202</v>
      </c>
      <c r="I18553" s="5" t="s">
        <v>13475</v>
      </c>
      <c r="J18553" s="5" t="s">
        <v>12183</v>
      </c>
      <c r="K18553">
        <v>1</v>
      </c>
      <c r="L18553">
        <v>95</v>
      </c>
    </row>
    <row r="18554" spans="1:12" x14ac:dyDescent="0.35">
      <c r="A18554" s="5" t="s">
        <v>32828</v>
      </c>
      <c r="B18554" s="5" t="s">
        <v>2586</v>
      </c>
      <c r="C18554">
        <v>0</v>
      </c>
      <c r="D18554">
        <v>1</v>
      </c>
      <c r="E18554">
        <v>1</v>
      </c>
      <c r="F18554">
        <v>1</v>
      </c>
      <c r="G18554">
        <v>0.75</v>
      </c>
      <c r="H18554" s="5" t="s">
        <v>12181</v>
      </c>
      <c r="I18554" s="5" t="s">
        <v>12181</v>
      </c>
      <c r="J18554" s="5" t="s">
        <v>12183</v>
      </c>
      <c r="K18554">
        <v>1</v>
      </c>
      <c r="L18554">
        <v>60</v>
      </c>
    </row>
    <row r="18555" spans="1:12" x14ac:dyDescent="0.35">
      <c r="A18555" s="5" t="s">
        <v>32829</v>
      </c>
      <c r="B18555" s="5" t="s">
        <v>9508</v>
      </c>
      <c r="C18555">
        <v>0</v>
      </c>
      <c r="D18555">
        <v>1</v>
      </c>
      <c r="E18555">
        <v>1</v>
      </c>
      <c r="F18555">
        <v>1</v>
      </c>
      <c r="G18555">
        <v>1.5</v>
      </c>
      <c r="H18555" s="5" t="s">
        <v>12190</v>
      </c>
      <c r="I18555" s="5" t="s">
        <v>12190</v>
      </c>
      <c r="J18555" s="5" t="s">
        <v>12183</v>
      </c>
      <c r="K18555">
        <v>1</v>
      </c>
      <c r="L18555">
        <v>95</v>
      </c>
    </row>
    <row r="18556" spans="1:12" x14ac:dyDescent="0.35">
      <c r="A18556" s="5" t="s">
        <v>32830</v>
      </c>
      <c r="B18556" s="5" t="s">
        <v>9509</v>
      </c>
      <c r="C18556">
        <v>0</v>
      </c>
      <c r="D18556">
        <v>1</v>
      </c>
      <c r="E18556">
        <v>1</v>
      </c>
      <c r="F18556">
        <v>1</v>
      </c>
      <c r="G18556">
        <v>0.37</v>
      </c>
      <c r="H18556" s="5" t="s">
        <v>12200</v>
      </c>
      <c r="I18556" s="5" t="s">
        <v>12352</v>
      </c>
      <c r="J18556" s="5" t="s">
        <v>12183</v>
      </c>
      <c r="K18556">
        <v>1</v>
      </c>
      <c r="L18556">
        <v>30</v>
      </c>
    </row>
    <row r="18557" spans="1:12" x14ac:dyDescent="0.35">
      <c r="A18557" s="5" t="s">
        <v>32831</v>
      </c>
      <c r="B18557" s="5" t="s">
        <v>9510</v>
      </c>
      <c r="C18557">
        <v>0</v>
      </c>
      <c r="D18557">
        <v>1</v>
      </c>
      <c r="E18557">
        <v>1</v>
      </c>
      <c r="F18557">
        <v>1</v>
      </c>
      <c r="G18557">
        <v>0.37</v>
      </c>
      <c r="H18557" s="5" t="s">
        <v>12202</v>
      </c>
      <c r="I18557" s="5" t="s">
        <v>12428</v>
      </c>
      <c r="J18557" s="5" t="s">
        <v>12183</v>
      </c>
      <c r="K18557">
        <v>1</v>
      </c>
      <c r="L18557">
        <v>90</v>
      </c>
    </row>
    <row r="18558" spans="1:12" x14ac:dyDescent="0.35">
      <c r="A18558" s="5" t="s">
        <v>32832</v>
      </c>
      <c r="B18558" s="5" t="s">
        <v>9511</v>
      </c>
      <c r="C18558">
        <v>0</v>
      </c>
      <c r="D18558">
        <v>1</v>
      </c>
      <c r="E18558">
        <v>1</v>
      </c>
      <c r="F18558">
        <v>1</v>
      </c>
      <c r="G18558">
        <v>0.75</v>
      </c>
      <c r="H18558" s="5" t="s">
        <v>12190</v>
      </c>
      <c r="I18558" s="5" t="s">
        <v>32833</v>
      </c>
      <c r="J18558" s="5" t="s">
        <v>12183</v>
      </c>
      <c r="K18558">
        <v>1</v>
      </c>
      <c r="L18558">
        <v>660</v>
      </c>
    </row>
    <row r="18559" spans="1:12" x14ac:dyDescent="0.35">
      <c r="A18559" s="5" t="s">
        <v>32834</v>
      </c>
      <c r="B18559" s="5" t="s">
        <v>9512</v>
      </c>
      <c r="C18559">
        <v>0</v>
      </c>
      <c r="D18559">
        <v>1</v>
      </c>
      <c r="E18559">
        <v>1</v>
      </c>
      <c r="F18559">
        <v>1</v>
      </c>
      <c r="G18559">
        <v>0.75</v>
      </c>
      <c r="H18559" s="5" t="s">
        <v>12254</v>
      </c>
      <c r="I18559" s="5" t="s">
        <v>32835</v>
      </c>
      <c r="J18559" s="5" t="s">
        <v>12183</v>
      </c>
      <c r="K18559">
        <v>1</v>
      </c>
      <c r="L18559">
        <v>110</v>
      </c>
    </row>
    <row r="18560" spans="1:12" x14ac:dyDescent="0.35">
      <c r="A18560" s="5" t="s">
        <v>32836</v>
      </c>
      <c r="B18560" s="5" t="s">
        <v>9513</v>
      </c>
      <c r="C18560">
        <v>0</v>
      </c>
      <c r="D18560">
        <v>1</v>
      </c>
      <c r="E18560">
        <v>1</v>
      </c>
      <c r="F18560">
        <v>1</v>
      </c>
      <c r="G18560">
        <v>0.75</v>
      </c>
      <c r="H18560" s="5" t="s">
        <v>13155</v>
      </c>
      <c r="I18560" s="5" t="s">
        <v>32837</v>
      </c>
      <c r="J18560" s="5" t="s">
        <v>12183</v>
      </c>
      <c r="K18560">
        <v>0</v>
      </c>
      <c r="L18560">
        <v>0</v>
      </c>
    </row>
    <row r="18561" spans="1:12" x14ac:dyDescent="0.35">
      <c r="A18561" s="5" t="s">
        <v>32838</v>
      </c>
      <c r="B18561" s="5" t="s">
        <v>9514</v>
      </c>
      <c r="C18561">
        <v>0</v>
      </c>
      <c r="D18561">
        <v>1</v>
      </c>
      <c r="E18561">
        <v>1</v>
      </c>
      <c r="F18561">
        <v>1</v>
      </c>
      <c r="G18561">
        <v>0.75</v>
      </c>
      <c r="H18561" s="5" t="s">
        <v>12185</v>
      </c>
      <c r="I18561" s="5" t="s">
        <v>32839</v>
      </c>
      <c r="J18561" s="5" t="s">
        <v>12183</v>
      </c>
      <c r="K18561">
        <v>1</v>
      </c>
      <c r="L18561">
        <v>100</v>
      </c>
    </row>
    <row r="18562" spans="1:12" x14ac:dyDescent="0.35">
      <c r="A18562" s="5" t="s">
        <v>32840</v>
      </c>
      <c r="B18562" s="5" t="s">
        <v>2823</v>
      </c>
      <c r="C18562">
        <v>0</v>
      </c>
      <c r="D18562">
        <v>1</v>
      </c>
      <c r="E18562">
        <v>1</v>
      </c>
      <c r="F18562">
        <v>1</v>
      </c>
      <c r="G18562">
        <v>0.75</v>
      </c>
      <c r="H18562" s="5" t="s">
        <v>12185</v>
      </c>
      <c r="I18562" s="5" t="s">
        <v>32841</v>
      </c>
      <c r="J18562" s="5" t="s">
        <v>12183</v>
      </c>
      <c r="K18562">
        <v>1</v>
      </c>
      <c r="L18562">
        <v>350</v>
      </c>
    </row>
    <row r="18563" spans="1:12" x14ac:dyDescent="0.35">
      <c r="A18563" s="5" t="s">
        <v>32842</v>
      </c>
      <c r="B18563" s="5" t="s">
        <v>2823</v>
      </c>
      <c r="C18563">
        <v>0</v>
      </c>
      <c r="D18563">
        <v>1</v>
      </c>
      <c r="E18563">
        <v>1</v>
      </c>
      <c r="F18563">
        <v>1</v>
      </c>
      <c r="G18563">
        <v>0.75</v>
      </c>
      <c r="H18563" s="5" t="s">
        <v>13094</v>
      </c>
      <c r="I18563" s="5" t="s">
        <v>32843</v>
      </c>
      <c r="J18563" s="5" t="s">
        <v>12183</v>
      </c>
      <c r="K18563">
        <v>1</v>
      </c>
      <c r="L18563">
        <v>380</v>
      </c>
    </row>
    <row r="18564" spans="1:12" x14ac:dyDescent="0.35">
      <c r="A18564" s="5" t="s">
        <v>32844</v>
      </c>
      <c r="B18564" s="5" t="s">
        <v>4228</v>
      </c>
      <c r="C18564">
        <v>1</v>
      </c>
      <c r="D18564">
        <v>1</v>
      </c>
      <c r="E18564">
        <v>1</v>
      </c>
      <c r="F18564">
        <v>1</v>
      </c>
      <c r="G18564">
        <v>0.75</v>
      </c>
      <c r="H18564" s="5" t="s">
        <v>12185</v>
      </c>
      <c r="I18564" s="5" t="s">
        <v>12185</v>
      </c>
      <c r="J18564" s="5" t="s">
        <v>12426</v>
      </c>
      <c r="K18564">
        <v>1</v>
      </c>
      <c r="L18564">
        <v>300</v>
      </c>
    </row>
    <row r="18565" spans="1:12" x14ac:dyDescent="0.35">
      <c r="A18565" s="5" t="s">
        <v>32845</v>
      </c>
      <c r="B18565" s="5" t="s">
        <v>8198</v>
      </c>
      <c r="C18565">
        <v>1</v>
      </c>
      <c r="D18565">
        <v>1</v>
      </c>
      <c r="E18565">
        <v>1</v>
      </c>
      <c r="F18565">
        <v>1</v>
      </c>
      <c r="G18565">
        <v>0.75</v>
      </c>
      <c r="H18565" s="5" t="s">
        <v>12185</v>
      </c>
      <c r="I18565" s="5" t="s">
        <v>12185</v>
      </c>
      <c r="J18565" s="5" t="s">
        <v>12426</v>
      </c>
      <c r="K18565">
        <v>1</v>
      </c>
      <c r="L18565">
        <v>400</v>
      </c>
    </row>
    <row r="18566" spans="1:12" x14ac:dyDescent="0.35">
      <c r="A18566" s="5" t="s">
        <v>32846</v>
      </c>
      <c r="B18566" s="5" t="s">
        <v>7211</v>
      </c>
      <c r="C18566">
        <v>1</v>
      </c>
      <c r="D18566">
        <v>1</v>
      </c>
      <c r="E18566">
        <v>1</v>
      </c>
      <c r="F18566">
        <v>1</v>
      </c>
      <c r="G18566">
        <v>0.75</v>
      </c>
      <c r="H18566" s="5" t="s">
        <v>12200</v>
      </c>
      <c r="I18566" s="5" t="s">
        <v>12375</v>
      </c>
      <c r="J18566" s="5" t="s">
        <v>12426</v>
      </c>
      <c r="K18566">
        <v>1</v>
      </c>
      <c r="L18566">
        <v>90</v>
      </c>
    </row>
    <row r="18567" spans="1:12" x14ac:dyDescent="0.35">
      <c r="A18567" s="5" t="s">
        <v>32847</v>
      </c>
      <c r="B18567" s="5" t="s">
        <v>5028</v>
      </c>
      <c r="C18567">
        <v>0</v>
      </c>
      <c r="D18567">
        <v>1</v>
      </c>
      <c r="E18567">
        <v>1</v>
      </c>
      <c r="F18567">
        <v>1</v>
      </c>
      <c r="G18567">
        <v>0.75</v>
      </c>
      <c r="H18567" s="5" t="s">
        <v>12202</v>
      </c>
      <c r="I18567" s="5" t="s">
        <v>12202</v>
      </c>
      <c r="J18567" s="5" t="s">
        <v>12183</v>
      </c>
      <c r="K18567">
        <v>1</v>
      </c>
      <c r="L18567">
        <v>220</v>
      </c>
    </row>
    <row r="18568" spans="1:12" x14ac:dyDescent="0.35">
      <c r="A18568" s="5" t="s">
        <v>32848</v>
      </c>
      <c r="B18568" s="5" t="s">
        <v>5028</v>
      </c>
      <c r="C18568">
        <v>0</v>
      </c>
      <c r="D18568">
        <v>1</v>
      </c>
      <c r="E18568">
        <v>1</v>
      </c>
      <c r="F18568">
        <v>1</v>
      </c>
      <c r="G18568">
        <v>0.75</v>
      </c>
      <c r="H18568" s="5" t="s">
        <v>12202</v>
      </c>
      <c r="I18568" s="5" t="s">
        <v>12202</v>
      </c>
      <c r="J18568" s="5" t="s">
        <v>12183</v>
      </c>
      <c r="K18568">
        <v>1</v>
      </c>
      <c r="L18568">
        <v>220</v>
      </c>
    </row>
    <row r="18569" spans="1:12" x14ac:dyDescent="0.35">
      <c r="A18569" s="5" t="s">
        <v>32849</v>
      </c>
      <c r="B18569" s="5" t="s">
        <v>5028</v>
      </c>
      <c r="C18569">
        <v>0</v>
      </c>
      <c r="D18569">
        <v>1</v>
      </c>
      <c r="E18569">
        <v>1</v>
      </c>
      <c r="F18569">
        <v>1</v>
      </c>
      <c r="G18569">
        <v>0.75</v>
      </c>
      <c r="H18569" s="5" t="s">
        <v>12202</v>
      </c>
      <c r="I18569" s="5" t="s">
        <v>12202</v>
      </c>
      <c r="J18569" s="5" t="s">
        <v>12183</v>
      </c>
      <c r="K18569">
        <v>1</v>
      </c>
      <c r="L18569">
        <v>150</v>
      </c>
    </row>
    <row r="18570" spans="1:12" x14ac:dyDescent="0.35">
      <c r="A18570" s="5" t="s">
        <v>32850</v>
      </c>
      <c r="B18570" s="5" t="s">
        <v>4228</v>
      </c>
      <c r="C18570">
        <v>1</v>
      </c>
      <c r="D18570">
        <v>1</v>
      </c>
      <c r="E18570">
        <v>1</v>
      </c>
      <c r="F18570">
        <v>1</v>
      </c>
      <c r="G18570">
        <v>0.75</v>
      </c>
      <c r="H18570" s="5" t="s">
        <v>12185</v>
      </c>
      <c r="I18570" s="5" t="s">
        <v>12185</v>
      </c>
      <c r="J18570" s="5" t="s">
        <v>12426</v>
      </c>
      <c r="K18570">
        <v>1</v>
      </c>
      <c r="L18570">
        <v>300</v>
      </c>
    </row>
    <row r="18571" spans="1:12" x14ac:dyDescent="0.35">
      <c r="A18571" s="5" t="s">
        <v>32851</v>
      </c>
      <c r="B18571" s="5" t="s">
        <v>3678</v>
      </c>
      <c r="C18571">
        <v>1</v>
      </c>
      <c r="D18571">
        <v>1</v>
      </c>
      <c r="E18571">
        <v>1</v>
      </c>
      <c r="F18571">
        <v>1</v>
      </c>
      <c r="G18571">
        <v>0.75</v>
      </c>
      <c r="H18571" s="5" t="s">
        <v>12181</v>
      </c>
      <c r="I18571" s="5" t="s">
        <v>12181</v>
      </c>
      <c r="J18571" s="5" t="s">
        <v>12193</v>
      </c>
      <c r="K18571">
        <v>1</v>
      </c>
      <c r="L18571">
        <v>560</v>
      </c>
    </row>
    <row r="18572" spans="1:12" x14ac:dyDescent="0.35">
      <c r="A18572" s="5" t="s">
        <v>32852</v>
      </c>
      <c r="B18572" s="5" t="s">
        <v>8198</v>
      </c>
      <c r="C18572">
        <v>1</v>
      </c>
      <c r="D18572">
        <v>1</v>
      </c>
      <c r="E18572">
        <v>1</v>
      </c>
      <c r="F18572">
        <v>1</v>
      </c>
      <c r="G18572">
        <v>0.75</v>
      </c>
      <c r="H18572" s="5" t="s">
        <v>12185</v>
      </c>
      <c r="I18572" s="5" t="s">
        <v>12185</v>
      </c>
      <c r="J18572" s="5" t="s">
        <v>12426</v>
      </c>
      <c r="K18572">
        <v>1</v>
      </c>
      <c r="L18572">
        <v>400</v>
      </c>
    </row>
    <row r="18573" spans="1:12" x14ac:dyDescent="0.35">
      <c r="A18573" s="5" t="s">
        <v>32853</v>
      </c>
      <c r="B18573" s="5" t="s">
        <v>1162</v>
      </c>
      <c r="C18573">
        <v>0</v>
      </c>
      <c r="D18573">
        <v>1</v>
      </c>
      <c r="E18573">
        <v>1</v>
      </c>
      <c r="F18573">
        <v>1</v>
      </c>
      <c r="G18573">
        <v>0.75</v>
      </c>
      <c r="H18573" s="5" t="s">
        <v>12181</v>
      </c>
      <c r="I18573" s="5" t="s">
        <v>12181</v>
      </c>
      <c r="J18573" s="5" t="s">
        <v>12183</v>
      </c>
      <c r="K18573">
        <v>1</v>
      </c>
      <c r="L18573">
        <v>240</v>
      </c>
    </row>
    <row r="18574" spans="1:12" x14ac:dyDescent="0.35">
      <c r="A18574" s="5" t="s">
        <v>32854</v>
      </c>
      <c r="B18574" s="5" t="s">
        <v>8931</v>
      </c>
      <c r="C18574">
        <v>1</v>
      </c>
      <c r="D18574">
        <v>1</v>
      </c>
      <c r="E18574">
        <v>1</v>
      </c>
      <c r="F18574">
        <v>1</v>
      </c>
      <c r="G18574">
        <v>0.75</v>
      </c>
      <c r="H18574" s="5" t="s">
        <v>12199</v>
      </c>
      <c r="I18574" s="5" t="s">
        <v>12200</v>
      </c>
      <c r="J18574" s="5" t="s">
        <v>12193</v>
      </c>
      <c r="K18574">
        <v>1</v>
      </c>
      <c r="L18574">
        <v>280</v>
      </c>
    </row>
    <row r="18575" spans="1:12" x14ac:dyDescent="0.35">
      <c r="A18575" s="5" t="s">
        <v>32855</v>
      </c>
      <c r="B18575" s="5" t="s">
        <v>8931</v>
      </c>
      <c r="C18575">
        <v>1</v>
      </c>
      <c r="D18575">
        <v>1</v>
      </c>
      <c r="E18575">
        <v>1</v>
      </c>
      <c r="F18575">
        <v>1</v>
      </c>
      <c r="G18575">
        <v>0.75</v>
      </c>
      <c r="H18575" s="5" t="s">
        <v>12199</v>
      </c>
      <c r="I18575" s="5" t="s">
        <v>12200</v>
      </c>
      <c r="J18575" s="5" t="s">
        <v>12193</v>
      </c>
      <c r="K18575">
        <v>1</v>
      </c>
      <c r="L18575">
        <v>290</v>
      </c>
    </row>
    <row r="18576" spans="1:12" x14ac:dyDescent="0.35">
      <c r="A18576" s="5" t="s">
        <v>32856</v>
      </c>
      <c r="B18576" s="5" t="s">
        <v>9515</v>
      </c>
      <c r="C18576">
        <v>1</v>
      </c>
      <c r="D18576">
        <v>1</v>
      </c>
      <c r="E18576">
        <v>1</v>
      </c>
      <c r="F18576">
        <v>1</v>
      </c>
      <c r="G18576">
        <v>0.75</v>
      </c>
      <c r="H18576" s="5" t="s">
        <v>12199</v>
      </c>
      <c r="I18576" s="5" t="s">
        <v>12200</v>
      </c>
      <c r="J18576" s="5" t="s">
        <v>12193</v>
      </c>
      <c r="K18576">
        <v>1</v>
      </c>
      <c r="L18576">
        <v>330</v>
      </c>
    </row>
    <row r="18577" spans="1:12" x14ac:dyDescent="0.35">
      <c r="A18577" s="5" t="s">
        <v>32857</v>
      </c>
      <c r="B18577" s="5" t="s">
        <v>9515</v>
      </c>
      <c r="C18577">
        <v>1</v>
      </c>
      <c r="D18577">
        <v>1</v>
      </c>
      <c r="E18577">
        <v>1</v>
      </c>
      <c r="F18577">
        <v>1</v>
      </c>
      <c r="G18577">
        <v>0.75</v>
      </c>
      <c r="H18577" s="5" t="s">
        <v>12199</v>
      </c>
      <c r="I18577" s="5" t="s">
        <v>12200</v>
      </c>
      <c r="J18577" s="5" t="s">
        <v>12193</v>
      </c>
      <c r="K18577">
        <v>1</v>
      </c>
      <c r="L18577">
        <v>330</v>
      </c>
    </row>
    <row r="18578" spans="1:12" x14ac:dyDescent="0.35">
      <c r="A18578" s="5" t="s">
        <v>32858</v>
      </c>
      <c r="B18578" s="5" t="s">
        <v>9516</v>
      </c>
      <c r="C18578">
        <v>1</v>
      </c>
      <c r="D18578">
        <v>1</v>
      </c>
      <c r="E18578">
        <v>1</v>
      </c>
      <c r="F18578">
        <v>1</v>
      </c>
      <c r="G18578">
        <v>0.75</v>
      </c>
      <c r="H18578" s="5" t="s">
        <v>12269</v>
      </c>
      <c r="I18578" s="5" t="s">
        <v>12262</v>
      </c>
      <c r="J18578" s="5" t="s">
        <v>12193</v>
      </c>
      <c r="K18578">
        <v>1</v>
      </c>
      <c r="L18578">
        <v>390</v>
      </c>
    </row>
    <row r="18579" spans="1:12" x14ac:dyDescent="0.35">
      <c r="A18579" s="5" t="s">
        <v>32859</v>
      </c>
      <c r="B18579" s="5" t="s">
        <v>9516</v>
      </c>
      <c r="C18579">
        <v>1</v>
      </c>
      <c r="D18579">
        <v>1</v>
      </c>
      <c r="E18579">
        <v>1</v>
      </c>
      <c r="F18579">
        <v>1</v>
      </c>
      <c r="G18579">
        <v>0.75</v>
      </c>
      <c r="H18579" s="5" t="s">
        <v>12269</v>
      </c>
      <c r="I18579" s="5" t="s">
        <v>12262</v>
      </c>
      <c r="J18579" s="5" t="s">
        <v>12193</v>
      </c>
      <c r="K18579">
        <v>1</v>
      </c>
      <c r="L18579">
        <v>390</v>
      </c>
    </row>
    <row r="18580" spans="1:12" x14ac:dyDescent="0.35">
      <c r="A18580" s="5" t="s">
        <v>32860</v>
      </c>
      <c r="B18580" s="5" t="s">
        <v>32861</v>
      </c>
      <c r="C18580">
        <v>1</v>
      </c>
      <c r="D18580">
        <v>1</v>
      </c>
      <c r="E18580">
        <v>1</v>
      </c>
      <c r="F18580">
        <v>1</v>
      </c>
      <c r="G18580">
        <v>0.75</v>
      </c>
      <c r="H18580" s="5" t="s">
        <v>12200</v>
      </c>
      <c r="I18580" s="5" t="s">
        <v>12375</v>
      </c>
      <c r="J18580" s="5" t="s">
        <v>12193</v>
      </c>
      <c r="K18580">
        <v>1</v>
      </c>
      <c r="L18580">
        <v>540</v>
      </c>
    </row>
    <row r="18581" spans="1:12" x14ac:dyDescent="0.35">
      <c r="A18581" s="5" t="s">
        <v>32862</v>
      </c>
      <c r="B18581" s="5" t="s">
        <v>32861</v>
      </c>
      <c r="C18581">
        <v>1</v>
      </c>
      <c r="D18581">
        <v>1</v>
      </c>
      <c r="E18581">
        <v>1</v>
      </c>
      <c r="F18581">
        <v>1</v>
      </c>
      <c r="G18581">
        <v>0.75</v>
      </c>
      <c r="H18581" s="5" t="s">
        <v>12200</v>
      </c>
      <c r="I18581" s="5" t="s">
        <v>12375</v>
      </c>
      <c r="J18581" s="5" t="s">
        <v>12193</v>
      </c>
      <c r="K18581">
        <v>1</v>
      </c>
      <c r="L18581">
        <v>520</v>
      </c>
    </row>
    <row r="18582" spans="1:12" x14ac:dyDescent="0.35">
      <c r="A18582" s="5" t="s">
        <v>32863</v>
      </c>
      <c r="B18582" s="5" t="s">
        <v>9517</v>
      </c>
      <c r="C18582">
        <v>1</v>
      </c>
      <c r="D18582">
        <v>1</v>
      </c>
      <c r="E18582">
        <v>1</v>
      </c>
      <c r="F18582">
        <v>1</v>
      </c>
      <c r="G18582">
        <v>0.75</v>
      </c>
      <c r="H18582" s="5" t="s">
        <v>12200</v>
      </c>
      <c r="I18582" s="5" t="s">
        <v>12352</v>
      </c>
      <c r="J18582" s="5" t="s">
        <v>12193</v>
      </c>
      <c r="K18582">
        <v>1</v>
      </c>
      <c r="L18582">
        <v>720</v>
      </c>
    </row>
    <row r="18583" spans="1:12" x14ac:dyDescent="0.35">
      <c r="A18583" s="5" t="s">
        <v>32864</v>
      </c>
      <c r="B18583" s="5" t="s">
        <v>9517</v>
      </c>
      <c r="C18583">
        <v>1</v>
      </c>
      <c r="D18583">
        <v>1</v>
      </c>
      <c r="E18583">
        <v>1</v>
      </c>
      <c r="F18583">
        <v>1</v>
      </c>
      <c r="G18583">
        <v>0.75</v>
      </c>
      <c r="H18583" s="5" t="s">
        <v>12200</v>
      </c>
      <c r="I18583" s="5" t="s">
        <v>12352</v>
      </c>
      <c r="J18583" s="5" t="s">
        <v>12193</v>
      </c>
      <c r="K18583">
        <v>1</v>
      </c>
      <c r="L18583">
        <v>700</v>
      </c>
    </row>
    <row r="18584" spans="1:12" x14ac:dyDescent="0.35">
      <c r="A18584" s="5" t="s">
        <v>32865</v>
      </c>
      <c r="B18584" s="5" t="s">
        <v>625</v>
      </c>
      <c r="C18584">
        <v>0</v>
      </c>
      <c r="D18584">
        <v>1</v>
      </c>
      <c r="E18584">
        <v>1</v>
      </c>
      <c r="F18584">
        <v>1</v>
      </c>
      <c r="G18584">
        <v>0.75</v>
      </c>
      <c r="H18584" s="5" t="s">
        <v>12185</v>
      </c>
      <c r="I18584" s="5" t="s">
        <v>12186</v>
      </c>
      <c r="J18584" s="5" t="s">
        <v>12183</v>
      </c>
      <c r="K18584">
        <v>1</v>
      </c>
      <c r="L18584">
        <v>220</v>
      </c>
    </row>
    <row r="18585" spans="1:12" x14ac:dyDescent="0.35">
      <c r="A18585" s="5" t="s">
        <v>32866</v>
      </c>
      <c r="B18585" s="5" t="s">
        <v>2423</v>
      </c>
      <c r="C18585">
        <v>0</v>
      </c>
      <c r="D18585">
        <v>1</v>
      </c>
      <c r="E18585">
        <v>1</v>
      </c>
      <c r="F18585">
        <v>1</v>
      </c>
      <c r="G18585">
        <v>0.75</v>
      </c>
      <c r="H18585" s="5" t="s">
        <v>12181</v>
      </c>
      <c r="I18585" s="5" t="s">
        <v>12252</v>
      </c>
      <c r="J18585" s="5" t="s">
        <v>12183</v>
      </c>
      <c r="K18585">
        <v>1</v>
      </c>
      <c r="L18585">
        <v>150</v>
      </c>
    </row>
    <row r="18586" spans="1:12" x14ac:dyDescent="0.35">
      <c r="A18586" s="5" t="s">
        <v>32867</v>
      </c>
      <c r="B18586" s="5" t="s">
        <v>2872</v>
      </c>
      <c r="C18586">
        <v>1</v>
      </c>
      <c r="D18586">
        <v>1</v>
      </c>
      <c r="E18586">
        <v>1</v>
      </c>
      <c r="F18586">
        <v>1</v>
      </c>
      <c r="G18586">
        <v>0.75</v>
      </c>
      <c r="H18586" s="5" t="s">
        <v>12345</v>
      </c>
      <c r="I18586" s="5" t="s">
        <v>12345</v>
      </c>
      <c r="J18586" s="5" t="s">
        <v>12188</v>
      </c>
      <c r="K18586">
        <v>1</v>
      </c>
      <c r="L18586">
        <v>480</v>
      </c>
    </row>
    <row r="18587" spans="1:12" x14ac:dyDescent="0.35">
      <c r="A18587" s="5" t="s">
        <v>32868</v>
      </c>
      <c r="B18587" s="5" t="s">
        <v>9518</v>
      </c>
      <c r="C18587">
        <v>0</v>
      </c>
      <c r="D18587">
        <v>1</v>
      </c>
      <c r="E18587">
        <v>1</v>
      </c>
      <c r="F18587">
        <v>1</v>
      </c>
      <c r="G18587">
        <v>0.75</v>
      </c>
      <c r="H18587" s="5" t="s">
        <v>12185</v>
      </c>
      <c r="I18587" s="5" t="s">
        <v>13694</v>
      </c>
      <c r="J18587" s="5" t="s">
        <v>12183</v>
      </c>
      <c r="K18587">
        <v>1</v>
      </c>
      <c r="L18587">
        <v>150</v>
      </c>
    </row>
    <row r="18588" spans="1:12" x14ac:dyDescent="0.35">
      <c r="A18588" s="5" t="s">
        <v>32869</v>
      </c>
      <c r="B18588" s="5" t="s">
        <v>1638</v>
      </c>
      <c r="C18588">
        <v>0</v>
      </c>
      <c r="D18588">
        <v>1</v>
      </c>
      <c r="E18588">
        <v>1</v>
      </c>
      <c r="F18588">
        <v>1</v>
      </c>
      <c r="G18588">
        <v>0.75</v>
      </c>
      <c r="H18588" s="5" t="s">
        <v>12185</v>
      </c>
      <c r="I18588" s="5" t="s">
        <v>32870</v>
      </c>
      <c r="J18588" s="5" t="s">
        <v>12183</v>
      </c>
      <c r="K18588">
        <v>1</v>
      </c>
      <c r="L18588">
        <v>3</v>
      </c>
    </row>
    <row r="18589" spans="1:12" x14ac:dyDescent="0.35">
      <c r="A18589" s="5" t="s">
        <v>32871</v>
      </c>
      <c r="B18589" s="5" t="s">
        <v>2163</v>
      </c>
      <c r="C18589">
        <v>0</v>
      </c>
      <c r="D18589">
        <v>1</v>
      </c>
      <c r="E18589">
        <v>1</v>
      </c>
      <c r="F18589">
        <v>1</v>
      </c>
      <c r="G18589">
        <v>0.75</v>
      </c>
      <c r="H18589" s="5" t="s">
        <v>12181</v>
      </c>
      <c r="I18589" s="5" t="s">
        <v>12978</v>
      </c>
      <c r="J18589" s="5" t="s">
        <v>12183</v>
      </c>
      <c r="K18589">
        <v>1</v>
      </c>
      <c r="L18589">
        <v>880</v>
      </c>
    </row>
    <row r="18590" spans="1:12" x14ac:dyDescent="0.35">
      <c r="A18590" s="5" t="s">
        <v>32872</v>
      </c>
      <c r="B18590" s="5" t="s">
        <v>2395</v>
      </c>
      <c r="C18590">
        <v>0</v>
      </c>
      <c r="D18590">
        <v>1</v>
      </c>
      <c r="E18590">
        <v>1</v>
      </c>
      <c r="F18590">
        <v>1</v>
      </c>
      <c r="G18590">
        <v>0.75</v>
      </c>
      <c r="H18590" s="5" t="s">
        <v>12185</v>
      </c>
      <c r="I18590" s="5" t="s">
        <v>12335</v>
      </c>
      <c r="J18590" s="5" t="s">
        <v>12183</v>
      </c>
      <c r="K18590">
        <v>1</v>
      </c>
      <c r="L18590">
        <v>700</v>
      </c>
    </row>
    <row r="18591" spans="1:12" x14ac:dyDescent="0.35">
      <c r="A18591" s="5" t="s">
        <v>32873</v>
      </c>
      <c r="B18591" s="5" t="s">
        <v>2395</v>
      </c>
      <c r="C18591">
        <v>0</v>
      </c>
      <c r="D18591">
        <v>1</v>
      </c>
      <c r="E18591">
        <v>1</v>
      </c>
      <c r="F18591">
        <v>1</v>
      </c>
      <c r="G18591">
        <v>0.75</v>
      </c>
      <c r="H18591" s="5" t="s">
        <v>12185</v>
      </c>
      <c r="I18591" s="5" t="s">
        <v>15844</v>
      </c>
      <c r="J18591" s="5" t="s">
        <v>12183</v>
      </c>
      <c r="K18591">
        <v>1</v>
      </c>
      <c r="L18591">
        <v>700</v>
      </c>
    </row>
    <row r="18592" spans="1:12" x14ac:dyDescent="0.35">
      <c r="A18592" s="5" t="s">
        <v>32874</v>
      </c>
      <c r="B18592" s="5" t="s">
        <v>2395</v>
      </c>
      <c r="C18592">
        <v>0</v>
      </c>
      <c r="D18592">
        <v>1</v>
      </c>
      <c r="E18592">
        <v>1</v>
      </c>
      <c r="F18592">
        <v>1</v>
      </c>
      <c r="G18592">
        <v>0.75</v>
      </c>
      <c r="H18592" s="5" t="s">
        <v>12185</v>
      </c>
      <c r="I18592" s="5" t="s">
        <v>12185</v>
      </c>
      <c r="J18592" s="5" t="s">
        <v>12183</v>
      </c>
      <c r="K18592">
        <v>1</v>
      </c>
      <c r="L18592">
        <v>720</v>
      </c>
    </row>
    <row r="18593" spans="1:12" x14ac:dyDescent="0.35">
      <c r="A18593" s="5" t="s">
        <v>32875</v>
      </c>
      <c r="B18593" s="5" t="s">
        <v>2395</v>
      </c>
      <c r="C18593">
        <v>0</v>
      </c>
      <c r="D18593">
        <v>1</v>
      </c>
      <c r="E18593">
        <v>1</v>
      </c>
      <c r="F18593">
        <v>1</v>
      </c>
      <c r="G18593">
        <v>0.75</v>
      </c>
      <c r="H18593" s="5" t="s">
        <v>12185</v>
      </c>
      <c r="I18593" s="5" t="s">
        <v>12185</v>
      </c>
      <c r="J18593" s="5" t="s">
        <v>12183</v>
      </c>
      <c r="K18593">
        <v>1</v>
      </c>
      <c r="L18593">
        <v>700</v>
      </c>
    </row>
    <row r="18594" spans="1:12" x14ac:dyDescent="0.35">
      <c r="A18594" s="5" t="s">
        <v>32876</v>
      </c>
      <c r="B18594" s="5" t="s">
        <v>9519</v>
      </c>
      <c r="C18594">
        <v>0</v>
      </c>
      <c r="D18594">
        <v>1</v>
      </c>
      <c r="E18594">
        <v>1</v>
      </c>
      <c r="F18594">
        <v>1</v>
      </c>
      <c r="G18594">
        <v>0.75</v>
      </c>
      <c r="H18594" s="5" t="s">
        <v>13094</v>
      </c>
      <c r="I18594" s="5" t="s">
        <v>13094</v>
      </c>
      <c r="J18594" s="5" t="s">
        <v>12183</v>
      </c>
      <c r="K18594">
        <v>1</v>
      </c>
      <c r="L18594">
        <v>110</v>
      </c>
    </row>
    <row r="18595" spans="1:12" x14ac:dyDescent="0.35">
      <c r="A18595" s="5" t="s">
        <v>32877</v>
      </c>
      <c r="B18595" s="5" t="s">
        <v>9520</v>
      </c>
      <c r="C18595">
        <v>1</v>
      </c>
      <c r="D18595">
        <v>1</v>
      </c>
      <c r="E18595">
        <v>1</v>
      </c>
      <c r="F18595">
        <v>1</v>
      </c>
      <c r="G18595">
        <v>0.75</v>
      </c>
      <c r="H18595" s="5" t="s">
        <v>12181</v>
      </c>
      <c r="I18595" s="5" t="s">
        <v>12181</v>
      </c>
      <c r="J18595" s="5" t="s">
        <v>12188</v>
      </c>
      <c r="K18595">
        <v>1</v>
      </c>
      <c r="L18595">
        <v>230</v>
      </c>
    </row>
    <row r="18596" spans="1:12" x14ac:dyDescent="0.35">
      <c r="A18596" s="5" t="s">
        <v>32878</v>
      </c>
      <c r="B18596" s="5" t="s">
        <v>9521</v>
      </c>
      <c r="C18596">
        <v>1</v>
      </c>
      <c r="D18596">
        <v>1</v>
      </c>
      <c r="E18596">
        <v>1</v>
      </c>
      <c r="F18596">
        <v>1</v>
      </c>
      <c r="G18596">
        <v>0.75</v>
      </c>
      <c r="H18596" s="5" t="s">
        <v>12181</v>
      </c>
      <c r="I18596" s="5" t="s">
        <v>12181</v>
      </c>
      <c r="J18596" s="5" t="s">
        <v>12188</v>
      </c>
      <c r="K18596">
        <v>1</v>
      </c>
      <c r="L18596">
        <v>180</v>
      </c>
    </row>
    <row r="18597" spans="1:12" x14ac:dyDescent="0.35">
      <c r="A18597" s="5" t="s">
        <v>32879</v>
      </c>
      <c r="B18597" s="5" t="s">
        <v>6959</v>
      </c>
      <c r="C18597">
        <v>1</v>
      </c>
      <c r="D18597">
        <v>1</v>
      </c>
      <c r="E18597">
        <v>1</v>
      </c>
      <c r="F18597">
        <v>1</v>
      </c>
      <c r="G18597">
        <v>0.75</v>
      </c>
      <c r="H18597" s="5" t="s">
        <v>12181</v>
      </c>
      <c r="I18597" s="5" t="s">
        <v>12181</v>
      </c>
      <c r="J18597" s="5" t="s">
        <v>12188</v>
      </c>
      <c r="K18597">
        <v>1</v>
      </c>
      <c r="L18597">
        <v>540</v>
      </c>
    </row>
    <row r="18598" spans="1:12" x14ac:dyDescent="0.35">
      <c r="A18598" s="5" t="s">
        <v>32880</v>
      </c>
      <c r="B18598" s="5" t="s">
        <v>9522</v>
      </c>
      <c r="C18598">
        <v>1</v>
      </c>
      <c r="D18598">
        <v>1</v>
      </c>
      <c r="E18598">
        <v>1</v>
      </c>
      <c r="F18598">
        <v>1</v>
      </c>
      <c r="G18598">
        <v>0.75</v>
      </c>
      <c r="H18598" s="5" t="s">
        <v>12185</v>
      </c>
      <c r="I18598" s="5" t="s">
        <v>12185</v>
      </c>
      <c r="J18598" s="5" t="s">
        <v>12188</v>
      </c>
      <c r="K18598">
        <v>1</v>
      </c>
      <c r="L18598">
        <v>22</v>
      </c>
    </row>
    <row r="18599" spans="1:12" x14ac:dyDescent="0.35">
      <c r="A18599" s="5" t="s">
        <v>32881</v>
      </c>
      <c r="B18599" s="5" t="s">
        <v>9523</v>
      </c>
      <c r="C18599">
        <v>0</v>
      </c>
      <c r="D18599">
        <v>1</v>
      </c>
      <c r="E18599">
        <v>1</v>
      </c>
      <c r="F18599">
        <v>1</v>
      </c>
      <c r="G18599">
        <v>1.5</v>
      </c>
      <c r="H18599" s="5" t="s">
        <v>12181</v>
      </c>
      <c r="I18599" s="5" t="s">
        <v>13924</v>
      </c>
      <c r="J18599" s="5" t="s">
        <v>12183</v>
      </c>
      <c r="K18599">
        <v>1</v>
      </c>
      <c r="L18599">
        <v>85</v>
      </c>
    </row>
    <row r="18600" spans="1:12" x14ac:dyDescent="0.35">
      <c r="A18600" s="5" t="s">
        <v>32882</v>
      </c>
      <c r="B18600" s="5" t="s">
        <v>6965</v>
      </c>
      <c r="C18600">
        <v>0</v>
      </c>
      <c r="D18600">
        <v>1</v>
      </c>
      <c r="E18600">
        <v>1</v>
      </c>
      <c r="F18600">
        <v>1</v>
      </c>
      <c r="G18600">
        <v>1.5</v>
      </c>
      <c r="H18600" s="5" t="s">
        <v>12181</v>
      </c>
      <c r="I18600" s="5" t="s">
        <v>12181</v>
      </c>
      <c r="J18600" s="5" t="s">
        <v>12183</v>
      </c>
      <c r="K18600">
        <v>1</v>
      </c>
      <c r="L18600">
        <v>980</v>
      </c>
    </row>
    <row r="18601" spans="1:12" x14ac:dyDescent="0.35">
      <c r="A18601" s="5" t="s">
        <v>32883</v>
      </c>
      <c r="B18601" s="5" t="s">
        <v>9524</v>
      </c>
      <c r="C18601">
        <v>1</v>
      </c>
      <c r="D18601">
        <v>1</v>
      </c>
      <c r="E18601">
        <v>1</v>
      </c>
      <c r="F18601">
        <v>1</v>
      </c>
      <c r="G18601">
        <v>0.75</v>
      </c>
      <c r="H18601" s="5" t="s">
        <v>12181</v>
      </c>
      <c r="I18601" s="5" t="s">
        <v>12181</v>
      </c>
      <c r="J18601" s="5" t="s">
        <v>12188</v>
      </c>
      <c r="K18601">
        <v>1</v>
      </c>
      <c r="L18601">
        <v>221</v>
      </c>
    </row>
    <row r="18602" spans="1:12" x14ac:dyDescent="0.35">
      <c r="A18602" s="5" t="s">
        <v>32884</v>
      </c>
      <c r="B18602" s="5" t="s">
        <v>6656</v>
      </c>
      <c r="C18602">
        <v>1</v>
      </c>
      <c r="D18602">
        <v>1</v>
      </c>
      <c r="E18602">
        <v>1</v>
      </c>
      <c r="F18602">
        <v>1</v>
      </c>
      <c r="G18602">
        <v>0.75</v>
      </c>
      <c r="H18602" s="5" t="s">
        <v>12181</v>
      </c>
      <c r="I18602" s="5" t="s">
        <v>12181</v>
      </c>
      <c r="J18602" s="5" t="s">
        <v>12188</v>
      </c>
      <c r="K18602">
        <v>1</v>
      </c>
      <c r="L18602">
        <v>880</v>
      </c>
    </row>
    <row r="18603" spans="1:12" x14ac:dyDescent="0.35">
      <c r="A18603" s="5" t="s">
        <v>32885</v>
      </c>
      <c r="B18603" s="5" t="s">
        <v>182</v>
      </c>
      <c r="C18603">
        <v>0</v>
      </c>
      <c r="D18603">
        <v>1</v>
      </c>
      <c r="E18603">
        <v>1</v>
      </c>
      <c r="F18603">
        <v>1</v>
      </c>
      <c r="G18603">
        <v>0.75</v>
      </c>
      <c r="H18603" s="5" t="s">
        <v>12202</v>
      </c>
      <c r="I18603" s="5" t="s">
        <v>12202</v>
      </c>
      <c r="J18603" s="5" t="s">
        <v>12183</v>
      </c>
      <c r="K18603">
        <v>1</v>
      </c>
      <c r="L18603">
        <v>600</v>
      </c>
    </row>
    <row r="18604" spans="1:12" x14ac:dyDescent="0.35">
      <c r="A18604" s="5" t="s">
        <v>32886</v>
      </c>
      <c r="B18604" s="5" t="s">
        <v>182</v>
      </c>
      <c r="C18604">
        <v>0</v>
      </c>
      <c r="D18604">
        <v>1</v>
      </c>
      <c r="E18604">
        <v>1</v>
      </c>
      <c r="F18604">
        <v>1</v>
      </c>
      <c r="G18604">
        <v>0.75</v>
      </c>
      <c r="H18604" s="5" t="s">
        <v>12202</v>
      </c>
      <c r="I18604" s="5" t="s">
        <v>12202</v>
      </c>
      <c r="J18604" s="5" t="s">
        <v>12183</v>
      </c>
      <c r="K18604">
        <v>1</v>
      </c>
      <c r="L18604">
        <v>620</v>
      </c>
    </row>
    <row r="18605" spans="1:12" x14ac:dyDescent="0.35">
      <c r="A18605" s="5" t="s">
        <v>32887</v>
      </c>
      <c r="B18605" s="5" t="s">
        <v>5933</v>
      </c>
      <c r="C18605">
        <v>1</v>
      </c>
      <c r="D18605">
        <v>1</v>
      </c>
      <c r="E18605">
        <v>1</v>
      </c>
      <c r="F18605">
        <v>1</v>
      </c>
      <c r="G18605">
        <v>0.75</v>
      </c>
      <c r="H18605" s="5" t="s">
        <v>12185</v>
      </c>
      <c r="I18605" s="5" t="s">
        <v>13694</v>
      </c>
      <c r="J18605" s="5" t="s">
        <v>12193</v>
      </c>
      <c r="K18605">
        <v>1</v>
      </c>
      <c r="L18605">
        <v>620</v>
      </c>
    </row>
    <row r="18606" spans="1:12" x14ac:dyDescent="0.35">
      <c r="A18606" s="5" t="s">
        <v>32888</v>
      </c>
      <c r="B18606" s="5" t="s">
        <v>5933</v>
      </c>
      <c r="C18606">
        <v>1</v>
      </c>
      <c r="D18606">
        <v>1</v>
      </c>
      <c r="E18606">
        <v>1</v>
      </c>
      <c r="F18606">
        <v>1</v>
      </c>
      <c r="G18606">
        <v>0.75</v>
      </c>
      <c r="H18606" s="5" t="s">
        <v>12181</v>
      </c>
      <c r="I18606" s="5" t="s">
        <v>12228</v>
      </c>
      <c r="J18606" s="5" t="s">
        <v>12193</v>
      </c>
      <c r="K18606">
        <v>1</v>
      </c>
      <c r="L18606">
        <v>410</v>
      </c>
    </row>
    <row r="18607" spans="1:12" x14ac:dyDescent="0.35">
      <c r="A18607" s="5" t="s">
        <v>32889</v>
      </c>
      <c r="B18607" s="5" t="s">
        <v>7147</v>
      </c>
      <c r="C18607">
        <v>1</v>
      </c>
      <c r="D18607">
        <v>1</v>
      </c>
      <c r="E18607">
        <v>1</v>
      </c>
      <c r="F18607">
        <v>1</v>
      </c>
      <c r="G18607">
        <v>0.75</v>
      </c>
      <c r="H18607" s="5" t="s">
        <v>12185</v>
      </c>
      <c r="I18607" s="5" t="s">
        <v>12477</v>
      </c>
      <c r="J18607" s="5" t="s">
        <v>12193</v>
      </c>
      <c r="K18607">
        <v>1</v>
      </c>
      <c r="L18607">
        <v>130</v>
      </c>
    </row>
    <row r="18608" spans="1:12" x14ac:dyDescent="0.35">
      <c r="A18608" s="5" t="s">
        <v>32890</v>
      </c>
      <c r="B18608" s="5" t="s">
        <v>3683</v>
      </c>
      <c r="C18608">
        <v>1</v>
      </c>
      <c r="D18608">
        <v>1</v>
      </c>
      <c r="E18608">
        <v>1</v>
      </c>
      <c r="F18608">
        <v>1</v>
      </c>
      <c r="G18608">
        <v>0.75</v>
      </c>
      <c r="H18608" s="5" t="s">
        <v>12185</v>
      </c>
      <c r="I18608" s="5" t="s">
        <v>12281</v>
      </c>
      <c r="J18608" s="5" t="s">
        <v>12193</v>
      </c>
      <c r="K18608">
        <v>1</v>
      </c>
      <c r="L18608">
        <v>190</v>
      </c>
    </row>
    <row r="18609" spans="1:12" x14ac:dyDescent="0.35">
      <c r="A18609" s="5" t="s">
        <v>32891</v>
      </c>
      <c r="B18609" s="5" t="s">
        <v>404</v>
      </c>
      <c r="C18609">
        <v>1</v>
      </c>
      <c r="D18609">
        <v>1</v>
      </c>
      <c r="E18609">
        <v>1</v>
      </c>
      <c r="F18609">
        <v>1</v>
      </c>
      <c r="G18609">
        <v>0.75</v>
      </c>
      <c r="H18609" s="5" t="s">
        <v>12185</v>
      </c>
      <c r="I18609" s="5" t="s">
        <v>12281</v>
      </c>
      <c r="J18609" s="5" t="s">
        <v>12193</v>
      </c>
      <c r="K18609">
        <v>1</v>
      </c>
      <c r="L18609">
        <v>180</v>
      </c>
    </row>
    <row r="18610" spans="1:12" x14ac:dyDescent="0.35">
      <c r="A18610" s="5" t="s">
        <v>32892</v>
      </c>
      <c r="B18610" s="5" t="s">
        <v>2846</v>
      </c>
      <c r="C18610">
        <v>1</v>
      </c>
      <c r="D18610">
        <v>1</v>
      </c>
      <c r="E18610">
        <v>1</v>
      </c>
      <c r="F18610">
        <v>1</v>
      </c>
      <c r="G18610">
        <v>0.75</v>
      </c>
      <c r="H18610" s="5" t="s">
        <v>12185</v>
      </c>
      <c r="I18610" s="5" t="s">
        <v>12281</v>
      </c>
      <c r="J18610" s="5" t="s">
        <v>12193</v>
      </c>
      <c r="K18610">
        <v>1</v>
      </c>
      <c r="L18610">
        <v>160</v>
      </c>
    </row>
    <row r="18611" spans="1:12" x14ac:dyDescent="0.35">
      <c r="A18611" s="5" t="s">
        <v>32893</v>
      </c>
      <c r="B18611" s="5" t="s">
        <v>9525</v>
      </c>
      <c r="C18611">
        <v>1</v>
      </c>
      <c r="D18611">
        <v>1</v>
      </c>
      <c r="E18611">
        <v>1</v>
      </c>
      <c r="F18611">
        <v>1</v>
      </c>
      <c r="G18611">
        <v>0.75</v>
      </c>
      <c r="H18611" s="5" t="s">
        <v>12185</v>
      </c>
      <c r="I18611" s="5" t="s">
        <v>12186</v>
      </c>
      <c r="J18611" s="5" t="s">
        <v>12193</v>
      </c>
      <c r="K18611">
        <v>1</v>
      </c>
      <c r="L18611">
        <v>175</v>
      </c>
    </row>
    <row r="18612" spans="1:12" x14ac:dyDescent="0.35">
      <c r="A18612" s="5" t="s">
        <v>32894</v>
      </c>
      <c r="B18612" s="5" t="s">
        <v>7250</v>
      </c>
      <c r="C18612">
        <v>0</v>
      </c>
      <c r="D18612">
        <v>1</v>
      </c>
      <c r="E18612">
        <v>1</v>
      </c>
      <c r="F18612">
        <v>1</v>
      </c>
      <c r="G18612">
        <v>0.75</v>
      </c>
      <c r="H18612" s="5" t="s">
        <v>12185</v>
      </c>
      <c r="I18612" s="5" t="s">
        <v>13007</v>
      </c>
      <c r="J18612" s="5" t="s">
        <v>12183</v>
      </c>
      <c r="K18612">
        <v>1</v>
      </c>
      <c r="L18612">
        <v>290</v>
      </c>
    </row>
    <row r="18613" spans="1:12" x14ac:dyDescent="0.35">
      <c r="A18613" s="5" t="s">
        <v>32895</v>
      </c>
      <c r="B18613" s="5" t="s">
        <v>416</v>
      </c>
      <c r="C18613">
        <v>1</v>
      </c>
      <c r="D18613">
        <v>1</v>
      </c>
      <c r="E18613">
        <v>1</v>
      </c>
      <c r="F18613">
        <v>1</v>
      </c>
      <c r="G18613">
        <v>0.75</v>
      </c>
      <c r="H18613" s="5" t="s">
        <v>12185</v>
      </c>
      <c r="I18613" s="5" t="s">
        <v>12281</v>
      </c>
      <c r="J18613" s="5" t="s">
        <v>12193</v>
      </c>
      <c r="K18613">
        <v>1</v>
      </c>
      <c r="L18613">
        <v>210</v>
      </c>
    </row>
    <row r="18614" spans="1:12" x14ac:dyDescent="0.35">
      <c r="A18614" s="5" t="s">
        <v>32896</v>
      </c>
      <c r="B18614" s="5" t="s">
        <v>2055</v>
      </c>
      <c r="C18614">
        <v>1</v>
      </c>
      <c r="D18614">
        <v>1</v>
      </c>
      <c r="E18614">
        <v>1</v>
      </c>
      <c r="F18614">
        <v>1</v>
      </c>
      <c r="G18614">
        <v>0.75</v>
      </c>
      <c r="H18614" s="5" t="s">
        <v>12185</v>
      </c>
      <c r="I18614" s="5" t="s">
        <v>12186</v>
      </c>
      <c r="J18614" s="5" t="s">
        <v>12193</v>
      </c>
      <c r="K18614">
        <v>1</v>
      </c>
      <c r="L18614">
        <v>540</v>
      </c>
    </row>
    <row r="18615" spans="1:12" x14ac:dyDescent="0.35">
      <c r="A18615" s="5" t="s">
        <v>32897</v>
      </c>
      <c r="B18615" s="5" t="s">
        <v>9526</v>
      </c>
      <c r="C18615">
        <v>1</v>
      </c>
      <c r="D18615">
        <v>1</v>
      </c>
      <c r="E18615">
        <v>1</v>
      </c>
      <c r="F18615">
        <v>1</v>
      </c>
      <c r="G18615">
        <v>1.5</v>
      </c>
      <c r="H18615" s="5" t="s">
        <v>12202</v>
      </c>
      <c r="I18615" s="5" t="s">
        <v>12202</v>
      </c>
      <c r="J18615" s="5" t="s">
        <v>12193</v>
      </c>
      <c r="K18615">
        <v>1</v>
      </c>
      <c r="L18615">
        <v>70</v>
      </c>
    </row>
    <row r="18616" spans="1:12" x14ac:dyDescent="0.35">
      <c r="A18616" s="5" t="s">
        <v>32898</v>
      </c>
      <c r="B18616" s="5" t="s">
        <v>9527</v>
      </c>
      <c r="C18616">
        <v>1</v>
      </c>
      <c r="D18616">
        <v>1</v>
      </c>
      <c r="E18616">
        <v>1</v>
      </c>
      <c r="F18616">
        <v>1</v>
      </c>
      <c r="G18616">
        <v>0.75</v>
      </c>
      <c r="H18616" s="5" t="s">
        <v>12181</v>
      </c>
      <c r="I18616" s="5" t="s">
        <v>32899</v>
      </c>
      <c r="J18616" s="5" t="s">
        <v>12193</v>
      </c>
      <c r="K18616">
        <v>1</v>
      </c>
      <c r="L18616">
        <v>120</v>
      </c>
    </row>
    <row r="18617" spans="1:12" x14ac:dyDescent="0.35">
      <c r="A18617" s="5" t="s">
        <v>32900</v>
      </c>
      <c r="B18617" s="5" t="s">
        <v>9528</v>
      </c>
      <c r="C18617">
        <v>1</v>
      </c>
      <c r="D18617">
        <v>1</v>
      </c>
      <c r="E18617">
        <v>1</v>
      </c>
      <c r="F18617">
        <v>1</v>
      </c>
      <c r="G18617">
        <v>0.75</v>
      </c>
      <c r="H18617" s="5" t="s">
        <v>12181</v>
      </c>
      <c r="I18617" s="5" t="s">
        <v>12931</v>
      </c>
      <c r="J18617" s="5" t="s">
        <v>12193</v>
      </c>
      <c r="K18617">
        <v>1</v>
      </c>
      <c r="L18617">
        <v>170</v>
      </c>
    </row>
    <row r="18618" spans="1:12" x14ac:dyDescent="0.35">
      <c r="A18618" s="5" t="s">
        <v>32901</v>
      </c>
      <c r="B18618" s="5" t="s">
        <v>9529</v>
      </c>
      <c r="C18618">
        <v>1</v>
      </c>
      <c r="D18618">
        <v>1</v>
      </c>
      <c r="E18618">
        <v>1</v>
      </c>
      <c r="F18618">
        <v>1</v>
      </c>
      <c r="G18618">
        <v>0.75</v>
      </c>
      <c r="H18618" s="5" t="s">
        <v>12181</v>
      </c>
      <c r="I18618" s="5" t="s">
        <v>12181</v>
      </c>
      <c r="J18618" s="5" t="s">
        <v>12193</v>
      </c>
      <c r="K18618">
        <v>1</v>
      </c>
      <c r="L18618">
        <v>155</v>
      </c>
    </row>
    <row r="18619" spans="1:12" x14ac:dyDescent="0.35">
      <c r="A18619" s="5" t="s">
        <v>32902</v>
      </c>
      <c r="B18619" s="5" t="s">
        <v>3447</v>
      </c>
      <c r="C18619">
        <v>1</v>
      </c>
      <c r="D18619">
        <v>1</v>
      </c>
      <c r="E18619">
        <v>1</v>
      </c>
      <c r="F18619">
        <v>1</v>
      </c>
      <c r="G18619">
        <v>0.75</v>
      </c>
      <c r="H18619" s="5" t="s">
        <v>12181</v>
      </c>
      <c r="I18619" s="5" t="s">
        <v>12181</v>
      </c>
      <c r="J18619" s="5" t="s">
        <v>12193</v>
      </c>
      <c r="K18619">
        <v>1</v>
      </c>
      <c r="L18619">
        <v>130</v>
      </c>
    </row>
    <row r="18620" spans="1:12" x14ac:dyDescent="0.35">
      <c r="A18620" s="5" t="s">
        <v>32903</v>
      </c>
      <c r="B18620" s="5" t="s">
        <v>9530</v>
      </c>
      <c r="C18620">
        <v>1</v>
      </c>
      <c r="D18620">
        <v>1</v>
      </c>
      <c r="E18620">
        <v>1</v>
      </c>
      <c r="F18620">
        <v>1</v>
      </c>
      <c r="G18620">
        <v>0.75</v>
      </c>
      <c r="H18620" s="5" t="s">
        <v>12181</v>
      </c>
      <c r="I18620" s="5" t="s">
        <v>12640</v>
      </c>
      <c r="J18620" s="5" t="s">
        <v>12193</v>
      </c>
      <c r="K18620">
        <v>1</v>
      </c>
      <c r="L18620">
        <v>110</v>
      </c>
    </row>
    <row r="18621" spans="1:12" x14ac:dyDescent="0.35">
      <c r="A18621" s="5" t="s">
        <v>32904</v>
      </c>
      <c r="B18621" s="5" t="s">
        <v>9531</v>
      </c>
      <c r="C18621">
        <v>1</v>
      </c>
      <c r="D18621">
        <v>1</v>
      </c>
      <c r="E18621">
        <v>1</v>
      </c>
      <c r="F18621">
        <v>1</v>
      </c>
      <c r="G18621">
        <v>0.75</v>
      </c>
      <c r="H18621" s="5" t="s">
        <v>12181</v>
      </c>
      <c r="I18621" s="5" t="s">
        <v>13351</v>
      </c>
      <c r="J18621" s="5" t="s">
        <v>12193</v>
      </c>
      <c r="K18621">
        <v>1</v>
      </c>
      <c r="L18621">
        <v>210</v>
      </c>
    </row>
    <row r="18622" spans="1:12" x14ac:dyDescent="0.35">
      <c r="A18622" s="5" t="s">
        <v>32905</v>
      </c>
      <c r="B18622" s="5" t="s">
        <v>7816</v>
      </c>
      <c r="C18622">
        <v>0</v>
      </c>
      <c r="D18622">
        <v>1</v>
      </c>
      <c r="E18622">
        <v>1</v>
      </c>
      <c r="F18622">
        <v>1</v>
      </c>
      <c r="G18622">
        <v>0.75</v>
      </c>
      <c r="H18622" s="5" t="s">
        <v>12200</v>
      </c>
      <c r="I18622" s="5" t="s">
        <v>32906</v>
      </c>
      <c r="J18622" s="5" t="s">
        <v>12183</v>
      </c>
      <c r="K18622">
        <v>1</v>
      </c>
      <c r="L18622">
        <v>700</v>
      </c>
    </row>
    <row r="18623" spans="1:12" x14ac:dyDescent="0.35">
      <c r="A18623" s="5" t="s">
        <v>32907</v>
      </c>
      <c r="B18623" s="5" t="s">
        <v>4064</v>
      </c>
      <c r="C18623">
        <v>0</v>
      </c>
      <c r="D18623">
        <v>1</v>
      </c>
      <c r="E18623">
        <v>1</v>
      </c>
      <c r="F18623">
        <v>1</v>
      </c>
      <c r="G18623">
        <v>0.75</v>
      </c>
      <c r="H18623" s="5" t="s">
        <v>12181</v>
      </c>
      <c r="I18623" s="5" t="s">
        <v>12181</v>
      </c>
      <c r="J18623" s="5" t="s">
        <v>12183</v>
      </c>
      <c r="K18623">
        <v>1</v>
      </c>
      <c r="L18623">
        <v>140</v>
      </c>
    </row>
    <row r="18624" spans="1:12" x14ac:dyDescent="0.35">
      <c r="A18624" s="5" t="s">
        <v>32908</v>
      </c>
      <c r="B18624" s="5" t="s">
        <v>9532</v>
      </c>
      <c r="C18624">
        <v>1</v>
      </c>
      <c r="D18624">
        <v>1</v>
      </c>
      <c r="E18624">
        <v>1</v>
      </c>
      <c r="F18624">
        <v>1</v>
      </c>
      <c r="G18624">
        <v>0.7</v>
      </c>
      <c r="H18624" s="5" t="s">
        <v>12185</v>
      </c>
      <c r="I18624" s="5" t="s">
        <v>12185</v>
      </c>
      <c r="J18624" s="5" t="s">
        <v>12220</v>
      </c>
      <c r="K18624">
        <v>1</v>
      </c>
      <c r="L18624">
        <v>360</v>
      </c>
    </row>
    <row r="18625" spans="1:12" x14ac:dyDescent="0.35">
      <c r="A18625" s="5" t="s">
        <v>32909</v>
      </c>
      <c r="B18625" s="5" t="s">
        <v>576</v>
      </c>
      <c r="C18625">
        <v>0</v>
      </c>
      <c r="D18625">
        <v>1</v>
      </c>
      <c r="E18625">
        <v>1</v>
      </c>
      <c r="F18625">
        <v>1</v>
      </c>
      <c r="G18625">
        <v>0.75</v>
      </c>
      <c r="H18625" s="5" t="s">
        <v>12202</v>
      </c>
      <c r="I18625" s="5" t="s">
        <v>12202</v>
      </c>
      <c r="J18625" s="5" t="s">
        <v>12183</v>
      </c>
      <c r="K18625">
        <v>1</v>
      </c>
      <c r="L18625">
        <v>250</v>
      </c>
    </row>
    <row r="18626" spans="1:12" x14ac:dyDescent="0.35">
      <c r="A18626" s="5" t="s">
        <v>32910</v>
      </c>
      <c r="B18626" s="5" t="s">
        <v>576</v>
      </c>
      <c r="C18626">
        <v>0</v>
      </c>
      <c r="D18626">
        <v>1</v>
      </c>
      <c r="E18626">
        <v>1</v>
      </c>
      <c r="F18626">
        <v>1</v>
      </c>
      <c r="G18626">
        <v>0.75</v>
      </c>
      <c r="H18626" s="5" t="s">
        <v>12202</v>
      </c>
      <c r="I18626" s="5" t="s">
        <v>12202</v>
      </c>
      <c r="J18626" s="5" t="s">
        <v>12183</v>
      </c>
      <c r="K18626">
        <v>1</v>
      </c>
      <c r="L18626">
        <v>230</v>
      </c>
    </row>
    <row r="18627" spans="1:12" x14ac:dyDescent="0.35">
      <c r="A18627" s="5" t="s">
        <v>32911</v>
      </c>
      <c r="B18627" s="5" t="s">
        <v>9533</v>
      </c>
      <c r="C18627">
        <v>1</v>
      </c>
      <c r="D18627">
        <v>1</v>
      </c>
      <c r="E18627">
        <v>1</v>
      </c>
      <c r="F18627">
        <v>1</v>
      </c>
      <c r="G18627">
        <v>0.75</v>
      </c>
      <c r="H18627" s="5" t="s">
        <v>12185</v>
      </c>
      <c r="I18627" s="5" t="s">
        <v>32912</v>
      </c>
      <c r="J18627" s="5" t="s">
        <v>12193</v>
      </c>
      <c r="K18627">
        <v>1</v>
      </c>
      <c r="L18627">
        <v>150</v>
      </c>
    </row>
    <row r="18628" spans="1:12" x14ac:dyDescent="0.35">
      <c r="A18628" s="5" t="s">
        <v>32913</v>
      </c>
      <c r="B18628" s="5" t="s">
        <v>9534</v>
      </c>
      <c r="C18628">
        <v>1</v>
      </c>
      <c r="D18628">
        <v>1</v>
      </c>
      <c r="E18628">
        <v>1</v>
      </c>
      <c r="F18628">
        <v>1</v>
      </c>
      <c r="G18628">
        <v>0.75</v>
      </c>
      <c r="H18628" s="5" t="s">
        <v>12185</v>
      </c>
      <c r="I18628" s="5" t="s">
        <v>12611</v>
      </c>
      <c r="J18628" s="5" t="s">
        <v>12193</v>
      </c>
      <c r="K18628">
        <v>1</v>
      </c>
      <c r="L18628">
        <v>170</v>
      </c>
    </row>
    <row r="18629" spans="1:12" x14ac:dyDescent="0.35">
      <c r="A18629" s="5" t="s">
        <v>32914</v>
      </c>
      <c r="B18629" s="5" t="s">
        <v>4858</v>
      </c>
      <c r="C18629">
        <v>1</v>
      </c>
      <c r="D18629">
        <v>1</v>
      </c>
      <c r="E18629">
        <v>1</v>
      </c>
      <c r="F18629">
        <v>1</v>
      </c>
      <c r="G18629">
        <v>0.75</v>
      </c>
      <c r="H18629" s="5" t="s">
        <v>12185</v>
      </c>
      <c r="I18629" s="5" t="s">
        <v>32915</v>
      </c>
      <c r="J18629" s="5" t="s">
        <v>12193</v>
      </c>
      <c r="K18629">
        <v>1</v>
      </c>
      <c r="L18629">
        <v>430</v>
      </c>
    </row>
    <row r="18630" spans="1:12" x14ac:dyDescent="0.35">
      <c r="A18630" s="5" t="s">
        <v>32916</v>
      </c>
      <c r="B18630" s="5" t="s">
        <v>4941</v>
      </c>
      <c r="C18630">
        <v>1</v>
      </c>
      <c r="D18630">
        <v>1</v>
      </c>
      <c r="E18630">
        <v>1</v>
      </c>
      <c r="F18630">
        <v>1</v>
      </c>
      <c r="G18630">
        <v>0.75</v>
      </c>
      <c r="H18630" s="5" t="s">
        <v>12185</v>
      </c>
      <c r="I18630" s="5" t="s">
        <v>13709</v>
      </c>
      <c r="J18630" s="5" t="s">
        <v>12193</v>
      </c>
      <c r="K18630">
        <v>1</v>
      </c>
      <c r="L18630">
        <v>215</v>
      </c>
    </row>
    <row r="18631" spans="1:12" x14ac:dyDescent="0.35">
      <c r="A18631" s="5" t="s">
        <v>32917</v>
      </c>
      <c r="B18631" s="5" t="s">
        <v>4941</v>
      </c>
      <c r="C18631">
        <v>1</v>
      </c>
      <c r="D18631">
        <v>1</v>
      </c>
      <c r="E18631">
        <v>1</v>
      </c>
      <c r="F18631">
        <v>1</v>
      </c>
      <c r="G18631">
        <v>0.75</v>
      </c>
      <c r="H18631" s="5" t="s">
        <v>12185</v>
      </c>
      <c r="I18631" s="5" t="s">
        <v>13709</v>
      </c>
      <c r="J18631" s="5" t="s">
        <v>12193</v>
      </c>
      <c r="K18631">
        <v>1</v>
      </c>
      <c r="L18631">
        <v>215</v>
      </c>
    </row>
    <row r="18632" spans="1:12" x14ac:dyDescent="0.35">
      <c r="A18632" s="5" t="s">
        <v>32918</v>
      </c>
      <c r="B18632" s="5" t="s">
        <v>4941</v>
      </c>
      <c r="C18632">
        <v>1</v>
      </c>
      <c r="D18632">
        <v>1</v>
      </c>
      <c r="E18632">
        <v>1</v>
      </c>
      <c r="F18632">
        <v>1</v>
      </c>
      <c r="G18632">
        <v>0.75</v>
      </c>
      <c r="H18632" s="5" t="s">
        <v>12185</v>
      </c>
      <c r="I18632" s="5" t="s">
        <v>13709</v>
      </c>
      <c r="J18632" s="5" t="s">
        <v>12193</v>
      </c>
      <c r="K18632">
        <v>1</v>
      </c>
      <c r="L18632">
        <v>195</v>
      </c>
    </row>
    <row r="18633" spans="1:12" x14ac:dyDescent="0.35">
      <c r="A18633" s="5" t="s">
        <v>32919</v>
      </c>
      <c r="B18633" s="5" t="s">
        <v>4941</v>
      </c>
      <c r="C18633">
        <v>1</v>
      </c>
      <c r="D18633">
        <v>1</v>
      </c>
      <c r="E18633">
        <v>1</v>
      </c>
      <c r="F18633">
        <v>1</v>
      </c>
      <c r="G18633">
        <v>0.75</v>
      </c>
      <c r="H18633" s="5" t="s">
        <v>12185</v>
      </c>
      <c r="I18633" s="5" t="s">
        <v>13709</v>
      </c>
      <c r="J18633" s="5" t="s">
        <v>12193</v>
      </c>
      <c r="K18633">
        <v>1</v>
      </c>
      <c r="L18633">
        <v>215</v>
      </c>
    </row>
    <row r="18634" spans="1:12" x14ac:dyDescent="0.35">
      <c r="A18634" s="5" t="s">
        <v>32920</v>
      </c>
      <c r="B18634" s="5" t="s">
        <v>4941</v>
      </c>
      <c r="C18634">
        <v>1</v>
      </c>
      <c r="D18634">
        <v>1</v>
      </c>
      <c r="E18634">
        <v>1</v>
      </c>
      <c r="F18634">
        <v>1</v>
      </c>
      <c r="G18634">
        <v>0.75</v>
      </c>
      <c r="H18634" s="5" t="s">
        <v>12185</v>
      </c>
      <c r="I18634" s="5" t="s">
        <v>13709</v>
      </c>
      <c r="J18634" s="5" t="s">
        <v>12193</v>
      </c>
      <c r="K18634">
        <v>1</v>
      </c>
      <c r="L18634">
        <v>175</v>
      </c>
    </row>
    <row r="18635" spans="1:12" x14ac:dyDescent="0.35">
      <c r="A18635" s="5" t="s">
        <v>32921</v>
      </c>
      <c r="B18635" s="5" t="s">
        <v>9535</v>
      </c>
      <c r="C18635">
        <v>1</v>
      </c>
      <c r="D18635">
        <v>1</v>
      </c>
      <c r="E18635">
        <v>1</v>
      </c>
      <c r="F18635">
        <v>1</v>
      </c>
      <c r="G18635">
        <v>0.75</v>
      </c>
      <c r="H18635" s="5" t="s">
        <v>12190</v>
      </c>
      <c r="I18635" s="5" t="s">
        <v>32922</v>
      </c>
      <c r="J18635" s="5" t="s">
        <v>12193</v>
      </c>
      <c r="K18635">
        <v>1</v>
      </c>
      <c r="L18635">
        <v>30</v>
      </c>
    </row>
    <row r="18636" spans="1:12" x14ac:dyDescent="0.35">
      <c r="A18636" s="5" t="s">
        <v>32923</v>
      </c>
      <c r="B18636" s="5" t="s">
        <v>9536</v>
      </c>
      <c r="C18636">
        <v>1</v>
      </c>
      <c r="D18636">
        <v>1</v>
      </c>
      <c r="E18636">
        <v>1</v>
      </c>
      <c r="F18636">
        <v>1</v>
      </c>
      <c r="G18636">
        <v>3</v>
      </c>
      <c r="H18636" s="5" t="s">
        <v>12181</v>
      </c>
      <c r="I18636" s="5" t="s">
        <v>12181</v>
      </c>
      <c r="J18636" s="5" t="s">
        <v>12220</v>
      </c>
      <c r="K18636">
        <v>1</v>
      </c>
      <c r="L18636">
        <v>220</v>
      </c>
    </row>
    <row r="18637" spans="1:12" x14ac:dyDescent="0.35">
      <c r="A18637" s="5" t="s">
        <v>32924</v>
      </c>
      <c r="B18637" s="5" t="s">
        <v>9537</v>
      </c>
      <c r="C18637">
        <v>0</v>
      </c>
      <c r="D18637">
        <v>1</v>
      </c>
      <c r="E18637">
        <v>1</v>
      </c>
      <c r="F18637">
        <v>1</v>
      </c>
      <c r="G18637">
        <v>0.75</v>
      </c>
      <c r="H18637" s="5" t="s">
        <v>12200</v>
      </c>
      <c r="I18637" s="5" t="s">
        <v>16087</v>
      </c>
      <c r="J18637" s="5" t="s">
        <v>12183</v>
      </c>
      <c r="K18637">
        <v>1</v>
      </c>
      <c r="L18637">
        <v>790</v>
      </c>
    </row>
    <row r="18638" spans="1:12" x14ac:dyDescent="0.35">
      <c r="A18638" s="5" t="s">
        <v>32925</v>
      </c>
      <c r="B18638" s="5" t="s">
        <v>6645</v>
      </c>
      <c r="C18638">
        <v>0</v>
      </c>
      <c r="D18638">
        <v>1</v>
      </c>
      <c r="E18638">
        <v>1</v>
      </c>
      <c r="F18638">
        <v>1</v>
      </c>
      <c r="G18638">
        <v>0.75</v>
      </c>
      <c r="H18638" s="5" t="s">
        <v>12181</v>
      </c>
      <c r="I18638" s="5" t="s">
        <v>12181</v>
      </c>
      <c r="J18638" s="5" t="s">
        <v>12183</v>
      </c>
      <c r="K18638">
        <v>1</v>
      </c>
      <c r="L18638">
        <v>140</v>
      </c>
    </row>
    <row r="18639" spans="1:12" x14ac:dyDescent="0.35">
      <c r="A18639" s="5" t="s">
        <v>32926</v>
      </c>
      <c r="B18639" s="5" t="s">
        <v>5774</v>
      </c>
      <c r="C18639">
        <v>0</v>
      </c>
      <c r="D18639">
        <v>1</v>
      </c>
      <c r="E18639">
        <v>1</v>
      </c>
      <c r="F18639">
        <v>1</v>
      </c>
      <c r="G18639">
        <v>0.75</v>
      </c>
      <c r="H18639" s="5" t="s">
        <v>12181</v>
      </c>
      <c r="I18639" s="5" t="s">
        <v>12181</v>
      </c>
      <c r="J18639" s="5" t="s">
        <v>12183</v>
      </c>
      <c r="K18639">
        <v>1</v>
      </c>
      <c r="L18639">
        <v>140</v>
      </c>
    </row>
    <row r="18640" spans="1:12" x14ac:dyDescent="0.35">
      <c r="A18640" s="5" t="s">
        <v>32927</v>
      </c>
      <c r="B18640" s="5" t="s">
        <v>7532</v>
      </c>
      <c r="C18640">
        <v>0</v>
      </c>
      <c r="D18640">
        <v>1</v>
      </c>
      <c r="E18640">
        <v>1</v>
      </c>
      <c r="F18640">
        <v>1</v>
      </c>
      <c r="G18640">
        <v>1.5</v>
      </c>
      <c r="H18640" s="5" t="s">
        <v>12181</v>
      </c>
      <c r="I18640" s="5" t="s">
        <v>12181</v>
      </c>
      <c r="J18640" s="5" t="s">
        <v>12183</v>
      </c>
      <c r="K18640">
        <v>1</v>
      </c>
      <c r="L18640">
        <v>630</v>
      </c>
    </row>
    <row r="18641" spans="1:12" x14ac:dyDescent="0.35">
      <c r="A18641" s="5" t="s">
        <v>32928</v>
      </c>
      <c r="B18641" s="5" t="s">
        <v>7532</v>
      </c>
      <c r="C18641">
        <v>0</v>
      </c>
      <c r="D18641">
        <v>1</v>
      </c>
      <c r="E18641">
        <v>1</v>
      </c>
      <c r="F18641">
        <v>1</v>
      </c>
      <c r="G18641">
        <v>1.5</v>
      </c>
      <c r="H18641" s="5" t="s">
        <v>12181</v>
      </c>
      <c r="I18641" s="5" t="s">
        <v>12181</v>
      </c>
      <c r="J18641" s="5" t="s">
        <v>12183</v>
      </c>
      <c r="K18641">
        <v>1</v>
      </c>
      <c r="L18641">
        <v>650</v>
      </c>
    </row>
    <row r="18642" spans="1:12" x14ac:dyDescent="0.35">
      <c r="A18642" s="5" t="s">
        <v>32929</v>
      </c>
      <c r="B18642" s="5" t="s">
        <v>7532</v>
      </c>
      <c r="C18642">
        <v>0</v>
      </c>
      <c r="D18642">
        <v>1</v>
      </c>
      <c r="E18642">
        <v>1</v>
      </c>
      <c r="F18642">
        <v>1</v>
      </c>
      <c r="G18642">
        <v>1.5</v>
      </c>
      <c r="H18642" s="5" t="s">
        <v>12181</v>
      </c>
      <c r="I18642" s="5" t="s">
        <v>12181</v>
      </c>
      <c r="J18642" s="5" t="s">
        <v>12183</v>
      </c>
      <c r="K18642">
        <v>1</v>
      </c>
      <c r="L18642">
        <v>710</v>
      </c>
    </row>
    <row r="18643" spans="1:12" x14ac:dyDescent="0.35">
      <c r="A18643" s="5" t="s">
        <v>32930</v>
      </c>
      <c r="B18643" s="5" t="s">
        <v>9538</v>
      </c>
      <c r="C18643">
        <v>0</v>
      </c>
      <c r="D18643">
        <v>1</v>
      </c>
      <c r="E18643">
        <v>1</v>
      </c>
      <c r="F18643">
        <v>1</v>
      </c>
      <c r="G18643">
        <v>0.75</v>
      </c>
      <c r="H18643" s="5" t="s">
        <v>12181</v>
      </c>
      <c r="I18643" s="5" t="s">
        <v>12181</v>
      </c>
      <c r="J18643" s="5" t="s">
        <v>12183</v>
      </c>
      <c r="K18643">
        <v>1</v>
      </c>
      <c r="L18643">
        <v>160</v>
      </c>
    </row>
    <row r="18644" spans="1:12" x14ac:dyDescent="0.35">
      <c r="A18644" s="5" t="s">
        <v>32931</v>
      </c>
      <c r="B18644" s="5" t="s">
        <v>3650</v>
      </c>
      <c r="C18644">
        <v>0</v>
      </c>
      <c r="D18644">
        <v>1</v>
      </c>
      <c r="E18644">
        <v>1</v>
      </c>
      <c r="F18644">
        <v>1</v>
      </c>
      <c r="G18644">
        <v>0.75</v>
      </c>
      <c r="H18644" s="5" t="s">
        <v>12181</v>
      </c>
      <c r="I18644" s="5" t="s">
        <v>12181</v>
      </c>
      <c r="J18644" s="5" t="s">
        <v>12183</v>
      </c>
      <c r="K18644">
        <v>1</v>
      </c>
      <c r="L18644">
        <v>300</v>
      </c>
    </row>
    <row r="18645" spans="1:12" x14ac:dyDescent="0.35">
      <c r="A18645" s="5" t="s">
        <v>32932</v>
      </c>
      <c r="B18645" s="5" t="s">
        <v>3625</v>
      </c>
      <c r="C18645">
        <v>0</v>
      </c>
      <c r="D18645">
        <v>1</v>
      </c>
      <c r="E18645">
        <v>1</v>
      </c>
      <c r="F18645">
        <v>1</v>
      </c>
      <c r="G18645">
        <v>0.75</v>
      </c>
      <c r="H18645" s="5" t="s">
        <v>12181</v>
      </c>
      <c r="I18645" s="5" t="s">
        <v>12181</v>
      </c>
      <c r="J18645" s="5" t="s">
        <v>12183</v>
      </c>
      <c r="K18645">
        <v>1</v>
      </c>
      <c r="L18645">
        <v>420</v>
      </c>
    </row>
    <row r="18646" spans="1:12" x14ac:dyDescent="0.35">
      <c r="A18646" s="5" t="s">
        <v>32933</v>
      </c>
      <c r="B18646" s="5" t="s">
        <v>2006</v>
      </c>
      <c r="C18646">
        <v>0</v>
      </c>
      <c r="D18646">
        <v>1</v>
      </c>
      <c r="E18646">
        <v>1</v>
      </c>
      <c r="F18646">
        <v>1</v>
      </c>
      <c r="G18646">
        <v>0.75</v>
      </c>
      <c r="H18646" s="5" t="s">
        <v>12181</v>
      </c>
      <c r="I18646" s="5" t="s">
        <v>12181</v>
      </c>
      <c r="J18646" s="5" t="s">
        <v>12183</v>
      </c>
      <c r="K18646">
        <v>1</v>
      </c>
      <c r="L18646">
        <v>480</v>
      </c>
    </row>
    <row r="18647" spans="1:12" x14ac:dyDescent="0.35">
      <c r="A18647" s="5" t="s">
        <v>32934</v>
      </c>
      <c r="B18647" s="5" t="s">
        <v>9539</v>
      </c>
      <c r="C18647">
        <v>1</v>
      </c>
      <c r="D18647">
        <v>1</v>
      </c>
      <c r="E18647">
        <v>1</v>
      </c>
      <c r="F18647">
        <v>1</v>
      </c>
      <c r="G18647">
        <v>0.75</v>
      </c>
      <c r="H18647" s="5" t="s">
        <v>12345</v>
      </c>
      <c r="I18647" s="5" t="s">
        <v>12345</v>
      </c>
      <c r="J18647" s="5" t="s">
        <v>12188</v>
      </c>
      <c r="K18647">
        <v>1</v>
      </c>
      <c r="L18647">
        <v>440</v>
      </c>
    </row>
    <row r="18648" spans="1:12" x14ac:dyDescent="0.35">
      <c r="A18648" s="5" t="s">
        <v>32935</v>
      </c>
      <c r="B18648" s="5" t="s">
        <v>9540</v>
      </c>
      <c r="C18648">
        <v>1</v>
      </c>
      <c r="D18648">
        <v>1</v>
      </c>
      <c r="E18648">
        <v>1</v>
      </c>
      <c r="F18648">
        <v>1</v>
      </c>
      <c r="G18648">
        <v>0.75</v>
      </c>
      <c r="H18648" s="5" t="s">
        <v>12185</v>
      </c>
      <c r="I18648" s="5" t="s">
        <v>12185</v>
      </c>
      <c r="J18648" s="5" t="s">
        <v>12188</v>
      </c>
      <c r="K18648">
        <v>1</v>
      </c>
      <c r="L18648">
        <v>250</v>
      </c>
    </row>
    <row r="18649" spans="1:12" x14ac:dyDescent="0.35">
      <c r="A18649" s="5" t="s">
        <v>32936</v>
      </c>
      <c r="B18649" s="5" t="s">
        <v>9541</v>
      </c>
      <c r="C18649">
        <v>0</v>
      </c>
      <c r="D18649">
        <v>1</v>
      </c>
      <c r="E18649">
        <v>1</v>
      </c>
      <c r="F18649">
        <v>1</v>
      </c>
      <c r="G18649">
        <v>0.75</v>
      </c>
      <c r="H18649" s="5" t="s">
        <v>12181</v>
      </c>
      <c r="I18649" s="5" t="s">
        <v>12679</v>
      </c>
      <c r="J18649" s="5" t="s">
        <v>12183</v>
      </c>
      <c r="K18649">
        <v>1</v>
      </c>
      <c r="L18649">
        <v>150</v>
      </c>
    </row>
    <row r="18650" spans="1:12" x14ac:dyDescent="0.35">
      <c r="A18650" s="5" t="s">
        <v>32937</v>
      </c>
      <c r="B18650" s="5" t="s">
        <v>9542</v>
      </c>
      <c r="C18650">
        <v>1</v>
      </c>
      <c r="D18650">
        <v>1</v>
      </c>
      <c r="E18650">
        <v>1</v>
      </c>
      <c r="F18650">
        <v>1</v>
      </c>
      <c r="G18650">
        <v>0.75</v>
      </c>
      <c r="H18650" s="5" t="s">
        <v>12185</v>
      </c>
      <c r="I18650" s="5" t="s">
        <v>12185</v>
      </c>
      <c r="J18650" s="5" t="s">
        <v>12188</v>
      </c>
      <c r="K18650">
        <v>1</v>
      </c>
      <c r="L18650">
        <v>160</v>
      </c>
    </row>
    <row r="18651" spans="1:12" x14ac:dyDescent="0.35">
      <c r="A18651" s="5" t="s">
        <v>32938</v>
      </c>
      <c r="B18651" s="5" t="s">
        <v>9543</v>
      </c>
      <c r="C18651">
        <v>0</v>
      </c>
      <c r="D18651">
        <v>1</v>
      </c>
      <c r="E18651">
        <v>1</v>
      </c>
      <c r="F18651">
        <v>1</v>
      </c>
      <c r="G18651">
        <v>0.75</v>
      </c>
      <c r="H18651" s="5" t="s">
        <v>12181</v>
      </c>
      <c r="I18651" s="5" t="s">
        <v>12181</v>
      </c>
      <c r="J18651" s="5" t="s">
        <v>12183</v>
      </c>
      <c r="K18651">
        <v>1</v>
      </c>
      <c r="L18651">
        <v>100</v>
      </c>
    </row>
    <row r="18652" spans="1:12" x14ac:dyDescent="0.35">
      <c r="A18652" s="5" t="s">
        <v>32939</v>
      </c>
      <c r="B18652" s="5" t="s">
        <v>6126</v>
      </c>
      <c r="C18652">
        <v>0</v>
      </c>
      <c r="D18652">
        <v>1</v>
      </c>
      <c r="E18652">
        <v>1</v>
      </c>
      <c r="F18652">
        <v>1</v>
      </c>
      <c r="G18652">
        <v>0.75</v>
      </c>
      <c r="H18652" s="5" t="s">
        <v>12181</v>
      </c>
      <c r="I18652" s="5" t="s">
        <v>12181</v>
      </c>
      <c r="J18652" s="5" t="s">
        <v>12183</v>
      </c>
      <c r="K18652">
        <v>1</v>
      </c>
      <c r="L18652">
        <v>220</v>
      </c>
    </row>
    <row r="18653" spans="1:12" x14ac:dyDescent="0.35">
      <c r="A18653" s="5" t="s">
        <v>32940</v>
      </c>
      <c r="B18653" s="5" t="s">
        <v>9544</v>
      </c>
      <c r="C18653">
        <v>1</v>
      </c>
      <c r="D18653">
        <v>1</v>
      </c>
      <c r="E18653">
        <v>1</v>
      </c>
      <c r="F18653">
        <v>1</v>
      </c>
      <c r="G18653">
        <v>0.75</v>
      </c>
      <c r="H18653" s="5" t="s">
        <v>12185</v>
      </c>
      <c r="I18653" s="5" t="s">
        <v>12185</v>
      </c>
      <c r="J18653" s="5" t="s">
        <v>12188</v>
      </c>
      <c r="K18653">
        <v>1</v>
      </c>
      <c r="L18653">
        <v>170</v>
      </c>
    </row>
    <row r="18654" spans="1:12" x14ac:dyDescent="0.35">
      <c r="A18654" s="5" t="s">
        <v>32941</v>
      </c>
      <c r="B18654" s="5" t="s">
        <v>2684</v>
      </c>
      <c r="C18654">
        <v>1</v>
      </c>
      <c r="D18654">
        <v>1</v>
      </c>
      <c r="E18654">
        <v>1</v>
      </c>
      <c r="F18654">
        <v>1</v>
      </c>
      <c r="G18654">
        <v>0.75</v>
      </c>
      <c r="H18654" s="5" t="s">
        <v>12185</v>
      </c>
      <c r="I18654" s="5" t="s">
        <v>12186</v>
      </c>
      <c r="J18654" s="5" t="s">
        <v>12188</v>
      </c>
      <c r="K18654">
        <v>1</v>
      </c>
      <c r="L18654">
        <v>320</v>
      </c>
    </row>
    <row r="18655" spans="1:12" x14ac:dyDescent="0.35">
      <c r="A18655" s="5" t="s">
        <v>32942</v>
      </c>
      <c r="B18655" s="5" t="s">
        <v>2684</v>
      </c>
      <c r="C18655">
        <v>0</v>
      </c>
      <c r="D18655">
        <v>1</v>
      </c>
      <c r="E18655">
        <v>1</v>
      </c>
      <c r="F18655">
        <v>1</v>
      </c>
      <c r="G18655">
        <v>0.75</v>
      </c>
      <c r="H18655" s="5" t="s">
        <v>12185</v>
      </c>
      <c r="I18655" s="5" t="s">
        <v>12186</v>
      </c>
      <c r="J18655" s="5" t="s">
        <v>12183</v>
      </c>
      <c r="K18655">
        <v>1</v>
      </c>
      <c r="L18655">
        <v>170</v>
      </c>
    </row>
    <row r="18656" spans="1:12" x14ac:dyDescent="0.35">
      <c r="A18656" s="5" t="s">
        <v>32943</v>
      </c>
      <c r="B18656" s="5" t="s">
        <v>576</v>
      </c>
      <c r="C18656">
        <v>0</v>
      </c>
      <c r="D18656">
        <v>1</v>
      </c>
      <c r="E18656">
        <v>1</v>
      </c>
      <c r="F18656">
        <v>1</v>
      </c>
      <c r="G18656">
        <v>0.75</v>
      </c>
      <c r="H18656" s="5" t="s">
        <v>12202</v>
      </c>
      <c r="I18656" s="5" t="s">
        <v>12202</v>
      </c>
      <c r="J18656" s="5" t="s">
        <v>12183</v>
      </c>
      <c r="K18656">
        <v>0</v>
      </c>
      <c r="L18656">
        <v>0</v>
      </c>
    </row>
    <row r="18657" spans="1:12" x14ac:dyDescent="0.35">
      <c r="A18657" s="5" t="s">
        <v>32944</v>
      </c>
      <c r="B18657" s="5" t="s">
        <v>576</v>
      </c>
      <c r="C18657">
        <v>0</v>
      </c>
      <c r="D18657">
        <v>1</v>
      </c>
      <c r="E18657">
        <v>1</v>
      </c>
      <c r="F18657">
        <v>1</v>
      </c>
      <c r="G18657">
        <v>0.75</v>
      </c>
      <c r="H18657" s="5" t="s">
        <v>12202</v>
      </c>
      <c r="I18657" s="5" t="s">
        <v>12202</v>
      </c>
      <c r="J18657" s="5" t="s">
        <v>12183</v>
      </c>
      <c r="K18657">
        <v>0</v>
      </c>
      <c r="L18657">
        <v>0</v>
      </c>
    </row>
    <row r="18658" spans="1:12" x14ac:dyDescent="0.35">
      <c r="A18658" s="5" t="s">
        <v>32945</v>
      </c>
      <c r="B18658" s="5" t="s">
        <v>576</v>
      </c>
      <c r="C18658">
        <v>0</v>
      </c>
      <c r="D18658">
        <v>1</v>
      </c>
      <c r="E18658">
        <v>1</v>
      </c>
      <c r="F18658">
        <v>1</v>
      </c>
      <c r="G18658">
        <v>0.75</v>
      </c>
      <c r="H18658" s="5" t="s">
        <v>12202</v>
      </c>
      <c r="I18658" s="5" t="s">
        <v>12202</v>
      </c>
      <c r="J18658" s="5" t="s">
        <v>12183</v>
      </c>
      <c r="K18658">
        <v>0</v>
      </c>
      <c r="L18658">
        <v>0</v>
      </c>
    </row>
    <row r="18659" spans="1:12" x14ac:dyDescent="0.35">
      <c r="A18659" s="5" t="s">
        <v>32946</v>
      </c>
      <c r="B18659" s="5" t="s">
        <v>6599</v>
      </c>
      <c r="C18659">
        <v>0</v>
      </c>
      <c r="D18659">
        <v>1</v>
      </c>
      <c r="E18659">
        <v>1</v>
      </c>
      <c r="F18659">
        <v>1</v>
      </c>
      <c r="G18659">
        <v>0.75</v>
      </c>
      <c r="H18659" s="5" t="s">
        <v>12202</v>
      </c>
      <c r="I18659" s="5" t="s">
        <v>12202</v>
      </c>
      <c r="J18659" s="5" t="s">
        <v>12183</v>
      </c>
      <c r="K18659">
        <v>1</v>
      </c>
      <c r="L18659">
        <v>270</v>
      </c>
    </row>
    <row r="18660" spans="1:12" x14ac:dyDescent="0.35">
      <c r="A18660" s="5" t="s">
        <v>32947</v>
      </c>
      <c r="B18660" s="5" t="s">
        <v>6599</v>
      </c>
      <c r="C18660">
        <v>0</v>
      </c>
      <c r="D18660">
        <v>1</v>
      </c>
      <c r="E18660">
        <v>1</v>
      </c>
      <c r="F18660">
        <v>1</v>
      </c>
      <c r="G18660">
        <v>0.75</v>
      </c>
      <c r="H18660" s="5" t="s">
        <v>12202</v>
      </c>
      <c r="I18660" s="5" t="s">
        <v>12202</v>
      </c>
      <c r="J18660" s="5" t="s">
        <v>12183</v>
      </c>
      <c r="K18660">
        <v>1</v>
      </c>
      <c r="L18660">
        <v>270</v>
      </c>
    </row>
    <row r="18661" spans="1:12" x14ac:dyDescent="0.35">
      <c r="A18661" s="5" t="s">
        <v>32948</v>
      </c>
      <c r="B18661" s="5" t="s">
        <v>6599</v>
      </c>
      <c r="C18661">
        <v>0</v>
      </c>
      <c r="D18661">
        <v>1</v>
      </c>
      <c r="E18661">
        <v>1</v>
      </c>
      <c r="F18661">
        <v>1</v>
      </c>
      <c r="G18661">
        <v>0.75</v>
      </c>
      <c r="H18661" s="5" t="s">
        <v>12202</v>
      </c>
      <c r="I18661" s="5" t="s">
        <v>12202</v>
      </c>
      <c r="J18661" s="5" t="s">
        <v>12183</v>
      </c>
      <c r="K18661">
        <v>1</v>
      </c>
      <c r="L18661">
        <v>270</v>
      </c>
    </row>
    <row r="18662" spans="1:12" x14ac:dyDescent="0.35">
      <c r="A18662" s="5" t="s">
        <v>32949</v>
      </c>
      <c r="B18662" s="5" t="s">
        <v>6428</v>
      </c>
      <c r="C18662">
        <v>0</v>
      </c>
      <c r="D18662">
        <v>1</v>
      </c>
      <c r="E18662">
        <v>1</v>
      </c>
      <c r="F18662">
        <v>1</v>
      </c>
      <c r="G18662">
        <v>1.5</v>
      </c>
      <c r="H18662" s="5" t="s">
        <v>12202</v>
      </c>
      <c r="I18662" s="5" t="s">
        <v>12202</v>
      </c>
      <c r="J18662" s="5" t="s">
        <v>12183</v>
      </c>
      <c r="K18662">
        <v>1</v>
      </c>
      <c r="L18662">
        <v>295</v>
      </c>
    </row>
    <row r="18663" spans="1:12" x14ac:dyDescent="0.35">
      <c r="A18663" s="5" t="s">
        <v>32950</v>
      </c>
      <c r="B18663" s="5" t="s">
        <v>6428</v>
      </c>
      <c r="C18663">
        <v>0</v>
      </c>
      <c r="D18663">
        <v>1</v>
      </c>
      <c r="E18663">
        <v>1</v>
      </c>
      <c r="F18663">
        <v>1</v>
      </c>
      <c r="G18663">
        <v>1.5</v>
      </c>
      <c r="H18663" s="5" t="s">
        <v>12202</v>
      </c>
      <c r="I18663" s="5" t="s">
        <v>12202</v>
      </c>
      <c r="J18663" s="5" t="s">
        <v>12183</v>
      </c>
      <c r="K18663">
        <v>1</v>
      </c>
      <c r="L18663">
        <v>295</v>
      </c>
    </row>
    <row r="18664" spans="1:12" x14ac:dyDescent="0.35">
      <c r="A18664" s="5" t="s">
        <v>32951</v>
      </c>
      <c r="B18664" s="5" t="s">
        <v>6428</v>
      </c>
      <c r="C18664">
        <v>0</v>
      </c>
      <c r="D18664">
        <v>1</v>
      </c>
      <c r="E18664">
        <v>1</v>
      </c>
      <c r="F18664">
        <v>1</v>
      </c>
      <c r="G18664">
        <v>1.5</v>
      </c>
      <c r="H18664" s="5" t="s">
        <v>12202</v>
      </c>
      <c r="I18664" s="5" t="s">
        <v>12202</v>
      </c>
      <c r="J18664" s="5" t="s">
        <v>12183</v>
      </c>
      <c r="K18664">
        <v>1</v>
      </c>
      <c r="L18664">
        <v>295</v>
      </c>
    </row>
    <row r="18665" spans="1:12" x14ac:dyDescent="0.35">
      <c r="A18665" s="5" t="s">
        <v>32952</v>
      </c>
      <c r="B18665" s="5" t="s">
        <v>8148</v>
      </c>
      <c r="C18665">
        <v>0</v>
      </c>
      <c r="D18665">
        <v>1</v>
      </c>
      <c r="E18665">
        <v>1</v>
      </c>
      <c r="F18665">
        <v>1</v>
      </c>
      <c r="G18665">
        <v>0.75</v>
      </c>
      <c r="H18665" s="5" t="s">
        <v>12181</v>
      </c>
      <c r="I18665" s="5" t="s">
        <v>12181</v>
      </c>
      <c r="J18665" s="5" t="s">
        <v>12183</v>
      </c>
      <c r="K18665">
        <v>1</v>
      </c>
      <c r="L18665">
        <v>120</v>
      </c>
    </row>
    <row r="18666" spans="1:12" x14ac:dyDescent="0.35">
      <c r="A18666" s="5" t="s">
        <v>32953</v>
      </c>
      <c r="B18666" s="5" t="s">
        <v>9545</v>
      </c>
      <c r="C18666">
        <v>0</v>
      </c>
      <c r="D18666">
        <v>1</v>
      </c>
      <c r="E18666">
        <v>1</v>
      </c>
      <c r="F18666">
        <v>1</v>
      </c>
      <c r="G18666">
        <v>0.37</v>
      </c>
      <c r="H18666" s="5" t="s">
        <v>12202</v>
      </c>
      <c r="I18666" s="5" t="s">
        <v>18121</v>
      </c>
      <c r="J18666" s="5" t="s">
        <v>12183</v>
      </c>
      <c r="K18666">
        <v>1</v>
      </c>
      <c r="L18666">
        <v>190</v>
      </c>
    </row>
    <row r="18667" spans="1:12" x14ac:dyDescent="0.35">
      <c r="A18667" s="5" t="s">
        <v>32954</v>
      </c>
      <c r="B18667" s="5" t="s">
        <v>9546</v>
      </c>
      <c r="C18667">
        <v>0</v>
      </c>
      <c r="D18667">
        <v>1</v>
      </c>
      <c r="E18667">
        <v>1</v>
      </c>
      <c r="F18667">
        <v>1</v>
      </c>
      <c r="G18667">
        <v>0.37</v>
      </c>
      <c r="H18667" s="5" t="s">
        <v>12200</v>
      </c>
      <c r="I18667" s="5" t="s">
        <v>12232</v>
      </c>
      <c r="J18667" s="5" t="s">
        <v>12183</v>
      </c>
      <c r="K18667">
        <v>1</v>
      </c>
      <c r="L18667">
        <v>10</v>
      </c>
    </row>
    <row r="18668" spans="1:12" x14ac:dyDescent="0.35">
      <c r="A18668" s="5" t="s">
        <v>32955</v>
      </c>
      <c r="B18668" s="5" t="s">
        <v>9547</v>
      </c>
      <c r="C18668">
        <v>0</v>
      </c>
      <c r="D18668">
        <v>1</v>
      </c>
      <c r="E18668">
        <v>1</v>
      </c>
      <c r="F18668">
        <v>1</v>
      </c>
      <c r="G18668">
        <v>0.37</v>
      </c>
      <c r="H18668" s="5" t="s">
        <v>12200</v>
      </c>
      <c r="I18668" s="5" t="s">
        <v>12375</v>
      </c>
      <c r="J18668" s="5" t="s">
        <v>12183</v>
      </c>
      <c r="K18668">
        <v>1</v>
      </c>
      <c r="L18668">
        <v>110</v>
      </c>
    </row>
    <row r="18669" spans="1:12" x14ac:dyDescent="0.35">
      <c r="A18669" s="5" t="s">
        <v>32956</v>
      </c>
      <c r="B18669" s="5" t="s">
        <v>367</v>
      </c>
      <c r="C18669">
        <v>0</v>
      </c>
      <c r="D18669">
        <v>1</v>
      </c>
      <c r="E18669">
        <v>1</v>
      </c>
      <c r="F18669">
        <v>1</v>
      </c>
      <c r="G18669">
        <v>0.75</v>
      </c>
      <c r="H18669" s="5" t="s">
        <v>12181</v>
      </c>
      <c r="I18669" s="5" t="s">
        <v>12713</v>
      </c>
      <c r="J18669" s="5" t="s">
        <v>12183</v>
      </c>
      <c r="K18669">
        <v>1</v>
      </c>
      <c r="L18669">
        <v>820</v>
      </c>
    </row>
    <row r="18670" spans="1:12" x14ac:dyDescent="0.35">
      <c r="A18670" s="5" t="s">
        <v>32957</v>
      </c>
      <c r="B18670" s="5" t="s">
        <v>367</v>
      </c>
      <c r="C18670">
        <v>0</v>
      </c>
      <c r="D18670">
        <v>1</v>
      </c>
      <c r="E18670">
        <v>1</v>
      </c>
      <c r="F18670">
        <v>1</v>
      </c>
      <c r="G18670">
        <v>0.75</v>
      </c>
      <c r="H18670" s="5" t="s">
        <v>12181</v>
      </c>
      <c r="I18670" s="5" t="s">
        <v>12713</v>
      </c>
      <c r="J18670" s="5" t="s">
        <v>12183</v>
      </c>
      <c r="K18670">
        <v>1</v>
      </c>
      <c r="L18670">
        <v>840</v>
      </c>
    </row>
    <row r="18671" spans="1:12" x14ac:dyDescent="0.35">
      <c r="A18671" s="5" t="s">
        <v>32958</v>
      </c>
      <c r="B18671" s="5" t="s">
        <v>367</v>
      </c>
      <c r="C18671">
        <v>0</v>
      </c>
      <c r="D18671">
        <v>1</v>
      </c>
      <c r="E18671">
        <v>1</v>
      </c>
      <c r="F18671">
        <v>1</v>
      </c>
      <c r="G18671">
        <v>0.75</v>
      </c>
      <c r="H18671" s="5" t="s">
        <v>12181</v>
      </c>
      <c r="I18671" s="5" t="s">
        <v>12713</v>
      </c>
      <c r="J18671" s="5" t="s">
        <v>12183</v>
      </c>
      <c r="K18671">
        <v>1</v>
      </c>
      <c r="L18671">
        <v>780</v>
      </c>
    </row>
    <row r="18672" spans="1:12" x14ac:dyDescent="0.35">
      <c r="A18672" s="5" t="s">
        <v>32959</v>
      </c>
      <c r="B18672" s="5" t="s">
        <v>9548</v>
      </c>
      <c r="C18672">
        <v>0</v>
      </c>
      <c r="D18672">
        <v>1</v>
      </c>
      <c r="E18672">
        <v>1</v>
      </c>
      <c r="F18672">
        <v>1</v>
      </c>
      <c r="G18672">
        <v>0.75</v>
      </c>
      <c r="H18672" s="5" t="s">
        <v>12181</v>
      </c>
      <c r="I18672" s="5" t="s">
        <v>12197</v>
      </c>
      <c r="J18672" s="5" t="s">
        <v>12183</v>
      </c>
      <c r="K18672">
        <v>1</v>
      </c>
      <c r="L18672">
        <v>340</v>
      </c>
    </row>
    <row r="18673" spans="1:12" x14ac:dyDescent="0.35">
      <c r="A18673" s="5" t="s">
        <v>32960</v>
      </c>
      <c r="B18673" s="5" t="s">
        <v>9549</v>
      </c>
      <c r="C18673">
        <v>0</v>
      </c>
      <c r="D18673">
        <v>1</v>
      </c>
      <c r="E18673">
        <v>1</v>
      </c>
      <c r="F18673">
        <v>1</v>
      </c>
      <c r="G18673">
        <v>0.37</v>
      </c>
      <c r="H18673" s="5" t="s">
        <v>12181</v>
      </c>
      <c r="I18673" s="5" t="s">
        <v>12181</v>
      </c>
      <c r="J18673" s="5" t="s">
        <v>12183</v>
      </c>
      <c r="K18673">
        <v>1</v>
      </c>
      <c r="L18673">
        <v>115</v>
      </c>
    </row>
    <row r="18674" spans="1:12" x14ac:dyDescent="0.35">
      <c r="A18674" s="5" t="s">
        <v>32961</v>
      </c>
      <c r="B18674" s="5" t="s">
        <v>9550</v>
      </c>
      <c r="C18674">
        <v>1</v>
      </c>
      <c r="D18674">
        <v>1</v>
      </c>
      <c r="E18674">
        <v>1</v>
      </c>
      <c r="F18674">
        <v>1</v>
      </c>
      <c r="G18674">
        <v>0.75</v>
      </c>
      <c r="H18674" s="5" t="s">
        <v>12181</v>
      </c>
      <c r="I18674" s="5" t="s">
        <v>12181</v>
      </c>
      <c r="J18674" s="5" t="s">
        <v>12188</v>
      </c>
      <c r="K18674">
        <v>1</v>
      </c>
      <c r="L18674">
        <v>1</v>
      </c>
    </row>
    <row r="18675" spans="1:12" x14ac:dyDescent="0.35">
      <c r="A18675" s="5" t="s">
        <v>32962</v>
      </c>
      <c r="B18675" s="5" t="s">
        <v>9551</v>
      </c>
      <c r="C18675">
        <v>0</v>
      </c>
      <c r="D18675">
        <v>1</v>
      </c>
      <c r="E18675">
        <v>1</v>
      </c>
      <c r="F18675">
        <v>1</v>
      </c>
      <c r="G18675">
        <v>0.37</v>
      </c>
      <c r="H18675" s="5" t="s">
        <v>12181</v>
      </c>
      <c r="I18675" s="5" t="s">
        <v>12181</v>
      </c>
      <c r="J18675" s="5" t="s">
        <v>12183</v>
      </c>
      <c r="K18675">
        <v>1</v>
      </c>
      <c r="L18675">
        <v>130</v>
      </c>
    </row>
    <row r="18676" spans="1:12" x14ac:dyDescent="0.35">
      <c r="A18676" s="5" t="s">
        <v>32963</v>
      </c>
      <c r="B18676" s="5" t="s">
        <v>9551</v>
      </c>
      <c r="C18676">
        <v>0</v>
      </c>
      <c r="D18676">
        <v>1</v>
      </c>
      <c r="E18676">
        <v>1</v>
      </c>
      <c r="F18676">
        <v>1</v>
      </c>
      <c r="G18676">
        <v>0.37</v>
      </c>
      <c r="H18676" s="5" t="s">
        <v>12181</v>
      </c>
      <c r="I18676" s="5" t="s">
        <v>12181</v>
      </c>
      <c r="J18676" s="5" t="s">
        <v>12183</v>
      </c>
      <c r="K18676">
        <v>1</v>
      </c>
      <c r="L18676">
        <v>120</v>
      </c>
    </row>
    <row r="18677" spans="1:12" x14ac:dyDescent="0.35">
      <c r="A18677" s="5" t="s">
        <v>32964</v>
      </c>
      <c r="B18677" s="5" t="s">
        <v>211</v>
      </c>
      <c r="C18677">
        <v>0</v>
      </c>
      <c r="D18677">
        <v>1</v>
      </c>
      <c r="E18677">
        <v>1</v>
      </c>
      <c r="F18677">
        <v>1</v>
      </c>
      <c r="G18677">
        <v>0.75</v>
      </c>
      <c r="H18677" s="5" t="s">
        <v>12269</v>
      </c>
      <c r="I18677" s="5" t="s">
        <v>12262</v>
      </c>
      <c r="J18677" s="5" t="s">
        <v>12183</v>
      </c>
      <c r="K18677">
        <v>1</v>
      </c>
      <c r="L18677">
        <v>240</v>
      </c>
    </row>
    <row r="18678" spans="1:12" x14ac:dyDescent="0.35">
      <c r="A18678" s="5" t="s">
        <v>32965</v>
      </c>
      <c r="B18678" s="5" t="s">
        <v>211</v>
      </c>
      <c r="C18678">
        <v>0</v>
      </c>
      <c r="D18678">
        <v>1</v>
      </c>
      <c r="E18678">
        <v>1</v>
      </c>
      <c r="F18678">
        <v>1</v>
      </c>
      <c r="G18678">
        <v>0.75</v>
      </c>
      <c r="H18678" s="5" t="s">
        <v>12269</v>
      </c>
      <c r="I18678" s="5" t="s">
        <v>12262</v>
      </c>
      <c r="J18678" s="5" t="s">
        <v>12183</v>
      </c>
      <c r="K18678">
        <v>1</v>
      </c>
      <c r="L18678">
        <v>240</v>
      </c>
    </row>
    <row r="18679" spans="1:12" x14ac:dyDescent="0.35">
      <c r="A18679" s="5" t="s">
        <v>32966</v>
      </c>
      <c r="B18679" s="5" t="s">
        <v>211</v>
      </c>
      <c r="C18679">
        <v>0</v>
      </c>
      <c r="D18679">
        <v>1</v>
      </c>
      <c r="E18679">
        <v>1</v>
      </c>
      <c r="F18679">
        <v>1</v>
      </c>
      <c r="G18679">
        <v>0.75</v>
      </c>
      <c r="H18679" s="5" t="s">
        <v>12269</v>
      </c>
      <c r="I18679" s="5" t="s">
        <v>12262</v>
      </c>
      <c r="J18679" s="5" t="s">
        <v>12183</v>
      </c>
      <c r="K18679">
        <v>1</v>
      </c>
      <c r="L18679">
        <v>240</v>
      </c>
    </row>
    <row r="18680" spans="1:12" x14ac:dyDescent="0.35">
      <c r="A18680" s="5" t="s">
        <v>32967</v>
      </c>
      <c r="B18680" s="5" t="s">
        <v>9552</v>
      </c>
      <c r="C18680">
        <v>0</v>
      </c>
      <c r="D18680">
        <v>1</v>
      </c>
      <c r="E18680">
        <v>1</v>
      </c>
      <c r="F18680">
        <v>1</v>
      </c>
      <c r="G18680">
        <v>0.75</v>
      </c>
      <c r="H18680" s="5" t="s">
        <v>12200</v>
      </c>
      <c r="I18680" s="5" t="s">
        <v>12352</v>
      </c>
      <c r="J18680" s="5" t="s">
        <v>12183</v>
      </c>
      <c r="K18680">
        <v>1</v>
      </c>
      <c r="L18680">
        <v>200</v>
      </c>
    </row>
    <row r="18681" spans="1:12" x14ac:dyDescent="0.35">
      <c r="A18681" s="5" t="s">
        <v>32968</v>
      </c>
      <c r="B18681" s="5" t="s">
        <v>9552</v>
      </c>
      <c r="C18681">
        <v>0</v>
      </c>
      <c r="D18681">
        <v>1</v>
      </c>
      <c r="E18681">
        <v>1</v>
      </c>
      <c r="F18681">
        <v>1</v>
      </c>
      <c r="G18681">
        <v>0.75</v>
      </c>
      <c r="H18681" s="5" t="s">
        <v>12202</v>
      </c>
      <c r="I18681" s="5" t="s">
        <v>12428</v>
      </c>
      <c r="J18681" s="5" t="s">
        <v>12183</v>
      </c>
      <c r="K18681">
        <v>1</v>
      </c>
      <c r="L18681">
        <v>200</v>
      </c>
    </row>
    <row r="18682" spans="1:12" x14ac:dyDescent="0.35">
      <c r="A18682" s="5" t="s">
        <v>32969</v>
      </c>
      <c r="B18682" s="5" t="s">
        <v>9552</v>
      </c>
      <c r="C18682">
        <v>0</v>
      </c>
      <c r="D18682">
        <v>1</v>
      </c>
      <c r="E18682">
        <v>1</v>
      </c>
      <c r="F18682">
        <v>1</v>
      </c>
      <c r="G18682">
        <v>0.75</v>
      </c>
      <c r="H18682" s="5" t="s">
        <v>12262</v>
      </c>
      <c r="I18682" s="5" t="s">
        <v>12521</v>
      </c>
      <c r="J18682" s="5" t="s">
        <v>12183</v>
      </c>
      <c r="K18682">
        <v>1</v>
      </c>
      <c r="L18682">
        <v>200</v>
      </c>
    </row>
    <row r="18683" spans="1:12" x14ac:dyDescent="0.35">
      <c r="A18683" s="5" t="s">
        <v>32970</v>
      </c>
      <c r="B18683" s="5" t="s">
        <v>9553</v>
      </c>
      <c r="C18683">
        <v>0</v>
      </c>
      <c r="D18683">
        <v>1</v>
      </c>
      <c r="E18683">
        <v>1</v>
      </c>
      <c r="F18683">
        <v>1</v>
      </c>
      <c r="G18683">
        <v>0.75</v>
      </c>
      <c r="H18683" s="5" t="s">
        <v>12202</v>
      </c>
      <c r="I18683" s="5" t="s">
        <v>12202</v>
      </c>
      <c r="J18683" s="5" t="s">
        <v>12183</v>
      </c>
      <c r="K18683">
        <v>1</v>
      </c>
      <c r="L18683">
        <v>250</v>
      </c>
    </row>
    <row r="18684" spans="1:12" x14ac:dyDescent="0.35">
      <c r="A18684" s="5" t="s">
        <v>32971</v>
      </c>
      <c r="B18684" s="5" t="s">
        <v>8460</v>
      </c>
      <c r="C18684">
        <v>0</v>
      </c>
      <c r="D18684">
        <v>1</v>
      </c>
      <c r="E18684">
        <v>1</v>
      </c>
      <c r="F18684">
        <v>1</v>
      </c>
      <c r="G18684">
        <v>0.75</v>
      </c>
      <c r="H18684" s="5" t="s">
        <v>12199</v>
      </c>
      <c r="I18684" s="5" t="s">
        <v>12200</v>
      </c>
      <c r="J18684" s="5" t="s">
        <v>12183</v>
      </c>
      <c r="K18684">
        <v>1</v>
      </c>
      <c r="L18684">
        <v>270</v>
      </c>
    </row>
    <row r="18685" spans="1:12" x14ac:dyDescent="0.35">
      <c r="A18685" s="5" t="s">
        <v>32972</v>
      </c>
      <c r="B18685" s="5" t="s">
        <v>9554</v>
      </c>
      <c r="C18685">
        <v>0</v>
      </c>
      <c r="D18685">
        <v>1</v>
      </c>
      <c r="E18685">
        <v>1</v>
      </c>
      <c r="F18685">
        <v>1</v>
      </c>
      <c r="G18685">
        <v>0.75</v>
      </c>
      <c r="H18685" s="5" t="s">
        <v>12202</v>
      </c>
      <c r="I18685" s="5" t="s">
        <v>12202</v>
      </c>
      <c r="J18685" s="5" t="s">
        <v>12183</v>
      </c>
      <c r="K18685">
        <v>1</v>
      </c>
      <c r="L18685">
        <v>330</v>
      </c>
    </row>
    <row r="18686" spans="1:12" x14ac:dyDescent="0.35">
      <c r="A18686" s="5" t="s">
        <v>32973</v>
      </c>
      <c r="B18686" s="5" t="s">
        <v>9555</v>
      </c>
      <c r="C18686">
        <v>0</v>
      </c>
      <c r="D18686">
        <v>1</v>
      </c>
      <c r="E18686">
        <v>1</v>
      </c>
      <c r="F18686">
        <v>1</v>
      </c>
      <c r="G18686">
        <v>1.5</v>
      </c>
      <c r="H18686" s="5" t="s">
        <v>12190</v>
      </c>
      <c r="I18686" s="5" t="s">
        <v>12190</v>
      </c>
      <c r="J18686" s="5" t="s">
        <v>12183</v>
      </c>
      <c r="K18686">
        <v>1</v>
      </c>
      <c r="L18686">
        <v>205</v>
      </c>
    </row>
    <row r="18687" spans="1:12" x14ac:dyDescent="0.35">
      <c r="A18687" s="5" t="s">
        <v>32974</v>
      </c>
      <c r="B18687" s="5" t="s">
        <v>5037</v>
      </c>
      <c r="C18687">
        <v>0</v>
      </c>
      <c r="D18687">
        <v>1</v>
      </c>
      <c r="E18687">
        <v>1</v>
      </c>
      <c r="F18687">
        <v>1</v>
      </c>
      <c r="G18687">
        <v>0.75</v>
      </c>
      <c r="H18687" s="5" t="s">
        <v>12181</v>
      </c>
      <c r="I18687" s="5" t="s">
        <v>12197</v>
      </c>
      <c r="J18687" s="5" t="s">
        <v>12183</v>
      </c>
      <c r="K18687">
        <v>0</v>
      </c>
      <c r="L18687">
        <v>0</v>
      </c>
    </row>
    <row r="18688" spans="1:12" x14ac:dyDescent="0.35">
      <c r="A18688" s="5" t="s">
        <v>32975</v>
      </c>
      <c r="B18688" s="5" t="s">
        <v>9556</v>
      </c>
      <c r="C18688">
        <v>0</v>
      </c>
      <c r="D18688">
        <v>1</v>
      </c>
      <c r="E18688">
        <v>1</v>
      </c>
      <c r="F18688">
        <v>1</v>
      </c>
      <c r="G18688">
        <v>0.75</v>
      </c>
      <c r="H18688" s="5" t="s">
        <v>12181</v>
      </c>
      <c r="I18688" s="5" t="s">
        <v>12181</v>
      </c>
      <c r="J18688" s="5" t="s">
        <v>12183</v>
      </c>
      <c r="K18688">
        <v>1</v>
      </c>
      <c r="L18688">
        <v>225</v>
      </c>
    </row>
    <row r="18689" spans="1:12" x14ac:dyDescent="0.35">
      <c r="A18689" s="5" t="s">
        <v>32976</v>
      </c>
      <c r="B18689" s="5" t="s">
        <v>9557</v>
      </c>
      <c r="C18689">
        <v>0</v>
      </c>
      <c r="D18689">
        <v>1</v>
      </c>
      <c r="E18689">
        <v>1</v>
      </c>
      <c r="F18689">
        <v>1</v>
      </c>
      <c r="G18689">
        <v>1.5</v>
      </c>
      <c r="H18689" s="5" t="s">
        <v>12185</v>
      </c>
      <c r="I18689" s="5" t="s">
        <v>12477</v>
      </c>
      <c r="J18689" s="5" t="s">
        <v>12183</v>
      </c>
      <c r="K18689">
        <v>1</v>
      </c>
      <c r="L18689">
        <v>115</v>
      </c>
    </row>
    <row r="18690" spans="1:12" x14ac:dyDescent="0.35">
      <c r="A18690" s="5" t="s">
        <v>32977</v>
      </c>
      <c r="B18690" s="5" t="s">
        <v>9558</v>
      </c>
      <c r="C18690">
        <v>0</v>
      </c>
      <c r="D18690">
        <v>1</v>
      </c>
      <c r="E18690">
        <v>1</v>
      </c>
      <c r="F18690">
        <v>1</v>
      </c>
      <c r="G18690">
        <v>1.5</v>
      </c>
      <c r="H18690" s="5" t="s">
        <v>12181</v>
      </c>
      <c r="I18690" s="5" t="s">
        <v>12195</v>
      </c>
      <c r="J18690" s="5" t="s">
        <v>12183</v>
      </c>
      <c r="K18690">
        <v>1</v>
      </c>
      <c r="L18690">
        <v>230</v>
      </c>
    </row>
    <row r="18691" spans="1:12" x14ac:dyDescent="0.35">
      <c r="A18691" s="5" t="s">
        <v>32978</v>
      </c>
      <c r="B18691" s="5" t="s">
        <v>7629</v>
      </c>
      <c r="C18691">
        <v>0</v>
      </c>
      <c r="D18691">
        <v>1</v>
      </c>
      <c r="E18691">
        <v>1</v>
      </c>
      <c r="F18691">
        <v>1</v>
      </c>
      <c r="G18691">
        <v>0.75</v>
      </c>
      <c r="H18691" s="5" t="s">
        <v>12181</v>
      </c>
      <c r="I18691" s="5" t="s">
        <v>12181</v>
      </c>
      <c r="J18691" s="5" t="s">
        <v>12183</v>
      </c>
      <c r="K18691">
        <v>0</v>
      </c>
      <c r="L18691">
        <v>0</v>
      </c>
    </row>
    <row r="18692" spans="1:12" x14ac:dyDescent="0.35">
      <c r="A18692" s="5" t="s">
        <v>32979</v>
      </c>
      <c r="B18692" s="5" t="s">
        <v>9559</v>
      </c>
      <c r="C18692">
        <v>0</v>
      </c>
      <c r="D18692">
        <v>1</v>
      </c>
      <c r="E18692">
        <v>1</v>
      </c>
      <c r="F18692">
        <v>1</v>
      </c>
      <c r="G18692">
        <v>0.75</v>
      </c>
      <c r="H18692" s="5" t="s">
        <v>12181</v>
      </c>
      <c r="I18692" s="5" t="s">
        <v>12181</v>
      </c>
      <c r="J18692" s="5" t="s">
        <v>12183</v>
      </c>
      <c r="K18692">
        <v>1</v>
      </c>
      <c r="L18692">
        <v>110</v>
      </c>
    </row>
    <row r="18693" spans="1:12" x14ac:dyDescent="0.35">
      <c r="A18693" s="5" t="s">
        <v>32980</v>
      </c>
      <c r="B18693" s="5" t="s">
        <v>9560</v>
      </c>
      <c r="C18693">
        <v>0</v>
      </c>
      <c r="D18693">
        <v>1</v>
      </c>
      <c r="E18693">
        <v>1</v>
      </c>
      <c r="F18693">
        <v>1</v>
      </c>
      <c r="G18693">
        <v>0.75</v>
      </c>
      <c r="H18693" s="5" t="s">
        <v>12202</v>
      </c>
      <c r="I18693" s="5" t="s">
        <v>12202</v>
      </c>
      <c r="J18693" s="5" t="s">
        <v>12183</v>
      </c>
      <c r="K18693">
        <v>1</v>
      </c>
      <c r="L18693">
        <v>155</v>
      </c>
    </row>
    <row r="18694" spans="1:12" x14ac:dyDescent="0.35">
      <c r="A18694" s="5" t="s">
        <v>32981</v>
      </c>
      <c r="B18694" s="5" t="s">
        <v>9561</v>
      </c>
      <c r="C18694">
        <v>0</v>
      </c>
      <c r="D18694">
        <v>1</v>
      </c>
      <c r="E18694">
        <v>1</v>
      </c>
      <c r="F18694">
        <v>1</v>
      </c>
      <c r="G18694">
        <v>0.75</v>
      </c>
      <c r="H18694" s="5" t="s">
        <v>12181</v>
      </c>
      <c r="I18694" s="5" t="s">
        <v>12181</v>
      </c>
      <c r="J18694" s="5" t="s">
        <v>12183</v>
      </c>
      <c r="K18694">
        <v>1</v>
      </c>
      <c r="L18694">
        <v>490</v>
      </c>
    </row>
    <row r="18695" spans="1:12" x14ac:dyDescent="0.35">
      <c r="A18695" s="5" t="s">
        <v>32982</v>
      </c>
      <c r="B18695" s="5" t="s">
        <v>9562</v>
      </c>
      <c r="C18695">
        <v>1</v>
      </c>
      <c r="D18695">
        <v>1</v>
      </c>
      <c r="E18695">
        <v>1</v>
      </c>
      <c r="F18695">
        <v>1</v>
      </c>
      <c r="G18695">
        <v>0.75</v>
      </c>
      <c r="H18695" s="5" t="s">
        <v>12185</v>
      </c>
      <c r="I18695" s="5" t="s">
        <v>13518</v>
      </c>
      <c r="J18695" s="5" t="s">
        <v>12188</v>
      </c>
      <c r="K18695">
        <v>1</v>
      </c>
      <c r="L18695">
        <v>420</v>
      </c>
    </row>
    <row r="18696" spans="1:12" x14ac:dyDescent="0.35">
      <c r="A18696" s="5" t="s">
        <v>32983</v>
      </c>
      <c r="B18696" s="5" t="s">
        <v>7916</v>
      </c>
      <c r="C18696">
        <v>0</v>
      </c>
      <c r="D18696">
        <v>1</v>
      </c>
      <c r="E18696">
        <v>1</v>
      </c>
      <c r="F18696">
        <v>1</v>
      </c>
      <c r="G18696">
        <v>0.75</v>
      </c>
      <c r="H18696" s="5" t="s">
        <v>12200</v>
      </c>
      <c r="I18696" s="5" t="s">
        <v>12769</v>
      </c>
      <c r="J18696" s="5" t="s">
        <v>12183</v>
      </c>
      <c r="K18696">
        <v>1</v>
      </c>
      <c r="L18696">
        <v>350</v>
      </c>
    </row>
    <row r="18697" spans="1:12" x14ac:dyDescent="0.35">
      <c r="A18697" s="5" t="s">
        <v>32984</v>
      </c>
      <c r="B18697" s="5" t="s">
        <v>3278</v>
      </c>
      <c r="C18697">
        <v>0</v>
      </c>
      <c r="D18697">
        <v>1</v>
      </c>
      <c r="E18697">
        <v>1</v>
      </c>
      <c r="F18697">
        <v>1</v>
      </c>
      <c r="G18697">
        <v>0.75</v>
      </c>
      <c r="H18697" s="5" t="s">
        <v>12181</v>
      </c>
      <c r="I18697" s="5" t="s">
        <v>12181</v>
      </c>
      <c r="J18697" s="5" t="s">
        <v>12183</v>
      </c>
      <c r="K18697">
        <v>1</v>
      </c>
      <c r="L18697">
        <v>120</v>
      </c>
    </row>
    <row r="18698" spans="1:12" x14ac:dyDescent="0.35">
      <c r="A18698" s="5" t="s">
        <v>32985</v>
      </c>
      <c r="B18698" s="5" t="s">
        <v>3483</v>
      </c>
      <c r="C18698">
        <v>0</v>
      </c>
      <c r="D18698">
        <v>1</v>
      </c>
      <c r="E18698">
        <v>1</v>
      </c>
      <c r="F18698">
        <v>1</v>
      </c>
      <c r="G18698">
        <v>0.75</v>
      </c>
      <c r="H18698" s="5" t="s">
        <v>12181</v>
      </c>
      <c r="I18698" s="5" t="s">
        <v>12181</v>
      </c>
      <c r="J18698" s="5" t="s">
        <v>12183</v>
      </c>
      <c r="K18698">
        <v>1</v>
      </c>
      <c r="L18698">
        <v>150</v>
      </c>
    </row>
    <row r="18699" spans="1:12" x14ac:dyDescent="0.35">
      <c r="A18699" s="5" t="s">
        <v>32986</v>
      </c>
      <c r="B18699" s="5" t="s">
        <v>8201</v>
      </c>
      <c r="C18699">
        <v>0</v>
      </c>
      <c r="D18699">
        <v>1</v>
      </c>
      <c r="E18699">
        <v>1</v>
      </c>
      <c r="F18699">
        <v>1</v>
      </c>
      <c r="G18699">
        <v>0.75</v>
      </c>
      <c r="H18699" s="5" t="s">
        <v>12199</v>
      </c>
      <c r="I18699" s="5" t="s">
        <v>12200</v>
      </c>
      <c r="J18699" s="5" t="s">
        <v>12183</v>
      </c>
      <c r="K18699">
        <v>1</v>
      </c>
      <c r="L18699">
        <v>60</v>
      </c>
    </row>
    <row r="18700" spans="1:12" x14ac:dyDescent="0.35">
      <c r="A18700" s="5" t="s">
        <v>32987</v>
      </c>
      <c r="B18700" s="5" t="s">
        <v>4572</v>
      </c>
      <c r="C18700">
        <v>0</v>
      </c>
      <c r="D18700">
        <v>1</v>
      </c>
      <c r="E18700">
        <v>1</v>
      </c>
      <c r="F18700">
        <v>1</v>
      </c>
      <c r="G18700">
        <v>0.75</v>
      </c>
      <c r="H18700" s="5" t="s">
        <v>12181</v>
      </c>
      <c r="I18700" s="5" t="s">
        <v>12181</v>
      </c>
      <c r="J18700" s="5" t="s">
        <v>12183</v>
      </c>
      <c r="K18700">
        <v>0</v>
      </c>
      <c r="L18700">
        <v>0</v>
      </c>
    </row>
    <row r="18701" spans="1:12" x14ac:dyDescent="0.35">
      <c r="A18701" s="5" t="s">
        <v>32988</v>
      </c>
      <c r="B18701" s="5" t="s">
        <v>2631</v>
      </c>
      <c r="C18701">
        <v>0</v>
      </c>
      <c r="D18701">
        <v>1</v>
      </c>
      <c r="E18701">
        <v>1</v>
      </c>
      <c r="F18701">
        <v>1</v>
      </c>
      <c r="G18701">
        <v>0.75</v>
      </c>
      <c r="H18701" s="5" t="s">
        <v>12199</v>
      </c>
      <c r="I18701" s="5" t="s">
        <v>12200</v>
      </c>
      <c r="J18701" s="5" t="s">
        <v>12183</v>
      </c>
      <c r="K18701">
        <v>0</v>
      </c>
      <c r="L18701">
        <v>0</v>
      </c>
    </row>
    <row r="18702" spans="1:12" x14ac:dyDescent="0.35">
      <c r="A18702" s="5" t="s">
        <v>32989</v>
      </c>
      <c r="B18702" s="5" t="s">
        <v>1162</v>
      </c>
      <c r="C18702">
        <v>0</v>
      </c>
      <c r="D18702">
        <v>1</v>
      </c>
      <c r="E18702">
        <v>1</v>
      </c>
      <c r="F18702">
        <v>1</v>
      </c>
      <c r="G18702">
        <v>0.75</v>
      </c>
      <c r="H18702" s="5" t="s">
        <v>12181</v>
      </c>
      <c r="I18702" s="5" t="s">
        <v>12181</v>
      </c>
      <c r="J18702" s="5" t="s">
        <v>12183</v>
      </c>
      <c r="K18702">
        <v>1</v>
      </c>
      <c r="L18702">
        <v>240</v>
      </c>
    </row>
    <row r="18703" spans="1:12" x14ac:dyDescent="0.35">
      <c r="A18703" s="5" t="s">
        <v>32990</v>
      </c>
      <c r="B18703" s="5" t="s">
        <v>2615</v>
      </c>
      <c r="C18703">
        <v>0</v>
      </c>
      <c r="D18703">
        <v>1</v>
      </c>
      <c r="E18703">
        <v>1</v>
      </c>
      <c r="F18703">
        <v>1</v>
      </c>
      <c r="G18703">
        <v>0.75</v>
      </c>
      <c r="H18703" s="5" t="s">
        <v>12202</v>
      </c>
      <c r="I18703" s="5" t="s">
        <v>12202</v>
      </c>
      <c r="J18703" s="5" t="s">
        <v>12183</v>
      </c>
      <c r="K18703">
        <v>0</v>
      </c>
      <c r="L18703">
        <v>0</v>
      </c>
    </row>
    <row r="18704" spans="1:12" x14ac:dyDescent="0.35">
      <c r="A18704" s="5" t="s">
        <v>32991</v>
      </c>
      <c r="B18704" s="5" t="s">
        <v>3569</v>
      </c>
      <c r="C18704">
        <v>0</v>
      </c>
      <c r="D18704">
        <v>1</v>
      </c>
      <c r="E18704">
        <v>1</v>
      </c>
      <c r="F18704">
        <v>1</v>
      </c>
      <c r="G18704">
        <v>0.75</v>
      </c>
      <c r="H18704" s="5" t="s">
        <v>12199</v>
      </c>
      <c r="I18704" s="5" t="s">
        <v>12200</v>
      </c>
      <c r="J18704" s="5" t="s">
        <v>12183</v>
      </c>
      <c r="K18704">
        <v>1</v>
      </c>
      <c r="L18704">
        <v>60</v>
      </c>
    </row>
    <row r="18705" spans="1:12" x14ac:dyDescent="0.35">
      <c r="A18705" s="5" t="s">
        <v>32992</v>
      </c>
      <c r="B18705" s="5" t="s">
        <v>9563</v>
      </c>
      <c r="C18705">
        <v>1</v>
      </c>
      <c r="D18705">
        <v>1</v>
      </c>
      <c r="E18705">
        <v>1</v>
      </c>
      <c r="F18705">
        <v>1</v>
      </c>
      <c r="G18705">
        <v>0.37</v>
      </c>
      <c r="H18705" s="5" t="s">
        <v>12200</v>
      </c>
      <c r="I18705" s="5" t="s">
        <v>12683</v>
      </c>
      <c r="J18705" s="5" t="s">
        <v>12193</v>
      </c>
      <c r="K18705">
        <v>1</v>
      </c>
      <c r="L18705">
        <v>280</v>
      </c>
    </row>
    <row r="18706" spans="1:12" x14ac:dyDescent="0.35">
      <c r="A18706" s="5" t="s">
        <v>32993</v>
      </c>
      <c r="B18706" s="5" t="s">
        <v>9564</v>
      </c>
      <c r="C18706">
        <v>0</v>
      </c>
      <c r="D18706">
        <v>1</v>
      </c>
      <c r="E18706">
        <v>1</v>
      </c>
      <c r="F18706">
        <v>1</v>
      </c>
      <c r="G18706">
        <v>0.75</v>
      </c>
      <c r="H18706" s="5" t="s">
        <v>12199</v>
      </c>
      <c r="I18706" s="5" t="s">
        <v>12200</v>
      </c>
      <c r="J18706" s="5" t="s">
        <v>12183</v>
      </c>
      <c r="K18706">
        <v>1</v>
      </c>
      <c r="L18706">
        <v>180</v>
      </c>
    </row>
    <row r="18707" spans="1:12" x14ac:dyDescent="0.35">
      <c r="A18707" s="5" t="s">
        <v>32994</v>
      </c>
      <c r="B18707" s="5" t="s">
        <v>9565</v>
      </c>
      <c r="C18707">
        <v>0</v>
      </c>
      <c r="D18707">
        <v>1</v>
      </c>
      <c r="E18707">
        <v>1</v>
      </c>
      <c r="F18707">
        <v>1</v>
      </c>
      <c r="G18707">
        <v>0.75</v>
      </c>
      <c r="H18707" s="5" t="s">
        <v>12202</v>
      </c>
      <c r="I18707" s="5" t="s">
        <v>20386</v>
      </c>
      <c r="J18707" s="5" t="s">
        <v>12183</v>
      </c>
      <c r="K18707">
        <v>1</v>
      </c>
      <c r="L18707">
        <v>150</v>
      </c>
    </row>
    <row r="18708" spans="1:12" x14ac:dyDescent="0.35">
      <c r="A18708" s="5" t="s">
        <v>32995</v>
      </c>
      <c r="B18708" s="5" t="s">
        <v>9566</v>
      </c>
      <c r="C18708">
        <v>0</v>
      </c>
      <c r="D18708">
        <v>1</v>
      </c>
      <c r="E18708">
        <v>1</v>
      </c>
      <c r="F18708">
        <v>1</v>
      </c>
      <c r="G18708">
        <v>0.75</v>
      </c>
      <c r="H18708" s="5" t="s">
        <v>12202</v>
      </c>
      <c r="I18708" s="5" t="s">
        <v>12202</v>
      </c>
      <c r="J18708" s="5" t="s">
        <v>12183</v>
      </c>
      <c r="K18708">
        <v>1</v>
      </c>
      <c r="L18708">
        <v>180</v>
      </c>
    </row>
    <row r="18709" spans="1:12" x14ac:dyDescent="0.35">
      <c r="A18709" s="5" t="s">
        <v>32996</v>
      </c>
      <c r="B18709" s="5" t="s">
        <v>9567</v>
      </c>
      <c r="C18709">
        <v>0</v>
      </c>
      <c r="D18709">
        <v>1</v>
      </c>
      <c r="E18709">
        <v>1</v>
      </c>
      <c r="F18709">
        <v>1</v>
      </c>
      <c r="G18709">
        <v>0.75</v>
      </c>
      <c r="H18709" s="5" t="s">
        <v>12200</v>
      </c>
      <c r="I18709" s="5" t="s">
        <v>12352</v>
      </c>
      <c r="J18709" s="5" t="s">
        <v>12183</v>
      </c>
      <c r="K18709">
        <v>1</v>
      </c>
      <c r="L18709">
        <v>225</v>
      </c>
    </row>
    <row r="18710" spans="1:12" x14ac:dyDescent="0.35">
      <c r="A18710" s="5" t="s">
        <v>32997</v>
      </c>
      <c r="B18710" s="5" t="s">
        <v>9568</v>
      </c>
      <c r="C18710">
        <v>0</v>
      </c>
      <c r="D18710">
        <v>1</v>
      </c>
      <c r="E18710">
        <v>1</v>
      </c>
      <c r="F18710">
        <v>1</v>
      </c>
      <c r="G18710">
        <v>0.75</v>
      </c>
      <c r="H18710" s="5" t="s">
        <v>12199</v>
      </c>
      <c r="I18710" s="5" t="s">
        <v>12200</v>
      </c>
      <c r="J18710" s="5" t="s">
        <v>12183</v>
      </c>
      <c r="K18710">
        <v>1</v>
      </c>
      <c r="L18710">
        <v>115</v>
      </c>
    </row>
    <row r="18711" spans="1:12" x14ac:dyDescent="0.35">
      <c r="A18711" s="5" t="s">
        <v>32998</v>
      </c>
      <c r="B18711" s="5" t="s">
        <v>9569</v>
      </c>
      <c r="C18711">
        <v>0</v>
      </c>
      <c r="D18711">
        <v>1</v>
      </c>
      <c r="E18711">
        <v>1</v>
      </c>
      <c r="F18711">
        <v>1</v>
      </c>
      <c r="G18711">
        <v>0.75</v>
      </c>
      <c r="H18711" s="5" t="s">
        <v>12199</v>
      </c>
      <c r="I18711" s="5" t="s">
        <v>12200</v>
      </c>
      <c r="J18711" s="5" t="s">
        <v>12183</v>
      </c>
      <c r="K18711">
        <v>1</v>
      </c>
      <c r="L18711">
        <v>330</v>
      </c>
    </row>
    <row r="18712" spans="1:12" x14ac:dyDescent="0.35">
      <c r="A18712" s="5" t="s">
        <v>32999</v>
      </c>
      <c r="B18712" s="5" t="s">
        <v>9570</v>
      </c>
      <c r="C18712">
        <v>0</v>
      </c>
      <c r="D18712">
        <v>1</v>
      </c>
      <c r="E18712">
        <v>1</v>
      </c>
      <c r="F18712">
        <v>1</v>
      </c>
      <c r="G18712">
        <v>0.75</v>
      </c>
      <c r="H18712" s="5" t="s">
        <v>12199</v>
      </c>
      <c r="I18712" s="5" t="s">
        <v>12200</v>
      </c>
      <c r="J18712" s="5" t="s">
        <v>12183</v>
      </c>
      <c r="K18712">
        <v>1</v>
      </c>
      <c r="L18712">
        <v>375</v>
      </c>
    </row>
    <row r="18713" spans="1:12" x14ac:dyDescent="0.35">
      <c r="A18713" s="5" t="s">
        <v>33000</v>
      </c>
      <c r="B18713" s="5" t="s">
        <v>9570</v>
      </c>
      <c r="C18713">
        <v>0</v>
      </c>
      <c r="D18713">
        <v>1</v>
      </c>
      <c r="E18713">
        <v>1</v>
      </c>
      <c r="F18713">
        <v>1</v>
      </c>
      <c r="G18713">
        <v>0.75</v>
      </c>
      <c r="H18713" s="5" t="s">
        <v>12199</v>
      </c>
      <c r="I18713" s="5" t="s">
        <v>12200</v>
      </c>
      <c r="J18713" s="5" t="s">
        <v>12183</v>
      </c>
      <c r="K18713">
        <v>1</v>
      </c>
      <c r="L18713">
        <v>415</v>
      </c>
    </row>
    <row r="18714" spans="1:12" x14ac:dyDescent="0.35">
      <c r="A18714" s="5" t="s">
        <v>33001</v>
      </c>
      <c r="B18714" s="5" t="s">
        <v>9570</v>
      </c>
      <c r="C18714">
        <v>0</v>
      </c>
      <c r="D18714">
        <v>1</v>
      </c>
      <c r="E18714">
        <v>1</v>
      </c>
      <c r="F18714">
        <v>1</v>
      </c>
      <c r="G18714">
        <v>0.75</v>
      </c>
      <c r="H18714" s="5" t="s">
        <v>12199</v>
      </c>
      <c r="I18714" s="5" t="s">
        <v>12200</v>
      </c>
      <c r="J18714" s="5" t="s">
        <v>12183</v>
      </c>
      <c r="K18714">
        <v>1</v>
      </c>
      <c r="L18714">
        <v>250</v>
      </c>
    </row>
    <row r="18715" spans="1:12" x14ac:dyDescent="0.35">
      <c r="A18715" s="5" t="s">
        <v>33002</v>
      </c>
      <c r="B18715" s="5" t="s">
        <v>9570</v>
      </c>
      <c r="C18715">
        <v>0</v>
      </c>
      <c r="D18715">
        <v>1</v>
      </c>
      <c r="E18715">
        <v>1</v>
      </c>
      <c r="F18715">
        <v>1</v>
      </c>
      <c r="G18715">
        <v>0.75</v>
      </c>
      <c r="H18715" s="5" t="s">
        <v>12199</v>
      </c>
      <c r="I18715" s="5" t="s">
        <v>12200</v>
      </c>
      <c r="J18715" s="5" t="s">
        <v>12183</v>
      </c>
      <c r="K18715">
        <v>1</v>
      </c>
      <c r="L18715">
        <v>250</v>
      </c>
    </row>
    <row r="18716" spans="1:12" x14ac:dyDescent="0.35">
      <c r="A18716" s="5" t="s">
        <v>33003</v>
      </c>
      <c r="B18716" s="5" t="s">
        <v>9571</v>
      </c>
      <c r="C18716">
        <v>0</v>
      </c>
      <c r="D18716">
        <v>1</v>
      </c>
      <c r="E18716">
        <v>1</v>
      </c>
      <c r="F18716">
        <v>1</v>
      </c>
      <c r="G18716">
        <v>0.75</v>
      </c>
      <c r="H18716" s="5" t="s">
        <v>12200</v>
      </c>
      <c r="I18716" s="5" t="s">
        <v>12375</v>
      </c>
      <c r="J18716" s="5" t="s">
        <v>12183</v>
      </c>
      <c r="K18716">
        <v>1</v>
      </c>
      <c r="L18716">
        <v>360</v>
      </c>
    </row>
    <row r="18717" spans="1:12" x14ac:dyDescent="0.35">
      <c r="A18717" s="5" t="s">
        <v>33004</v>
      </c>
      <c r="B18717" s="5" t="s">
        <v>6113</v>
      </c>
      <c r="C18717">
        <v>1</v>
      </c>
      <c r="D18717">
        <v>1</v>
      </c>
      <c r="E18717">
        <v>1</v>
      </c>
      <c r="F18717">
        <v>1</v>
      </c>
      <c r="G18717">
        <v>0.75</v>
      </c>
      <c r="H18717" s="5" t="s">
        <v>12181</v>
      </c>
      <c r="I18717" s="5" t="s">
        <v>33005</v>
      </c>
      <c r="J18717" s="5" t="s">
        <v>12188</v>
      </c>
      <c r="K18717">
        <v>1</v>
      </c>
      <c r="L18717">
        <v>304</v>
      </c>
    </row>
    <row r="18718" spans="1:12" x14ac:dyDescent="0.35">
      <c r="A18718" s="5" t="s">
        <v>33006</v>
      </c>
      <c r="B18718" s="5" t="s">
        <v>9572</v>
      </c>
      <c r="C18718">
        <v>1</v>
      </c>
      <c r="D18718">
        <v>1</v>
      </c>
      <c r="E18718">
        <v>1</v>
      </c>
      <c r="F18718">
        <v>1</v>
      </c>
      <c r="G18718">
        <v>0.75</v>
      </c>
      <c r="H18718" s="5" t="s">
        <v>12181</v>
      </c>
      <c r="I18718" s="5" t="s">
        <v>18501</v>
      </c>
      <c r="J18718" s="5" t="s">
        <v>12188</v>
      </c>
      <c r="K18718">
        <v>1</v>
      </c>
      <c r="L18718">
        <v>700</v>
      </c>
    </row>
    <row r="18719" spans="1:12" x14ac:dyDescent="0.35">
      <c r="A18719" s="5" t="s">
        <v>33007</v>
      </c>
      <c r="B18719" s="5" t="s">
        <v>3123</v>
      </c>
      <c r="C18719">
        <v>1</v>
      </c>
      <c r="D18719">
        <v>1</v>
      </c>
      <c r="E18719">
        <v>1</v>
      </c>
      <c r="F18719">
        <v>1</v>
      </c>
      <c r="G18719">
        <v>0.75</v>
      </c>
      <c r="H18719" s="5" t="s">
        <v>12181</v>
      </c>
      <c r="I18719" s="5" t="s">
        <v>18501</v>
      </c>
      <c r="J18719" s="5" t="s">
        <v>12188</v>
      </c>
      <c r="K18719">
        <v>1</v>
      </c>
      <c r="L18719">
        <v>33</v>
      </c>
    </row>
    <row r="18720" spans="1:12" x14ac:dyDescent="0.35">
      <c r="A18720" s="5" t="s">
        <v>33008</v>
      </c>
      <c r="B18720" s="5" t="s">
        <v>498</v>
      </c>
      <c r="C18720">
        <v>1</v>
      </c>
      <c r="D18720">
        <v>1</v>
      </c>
      <c r="E18720">
        <v>1</v>
      </c>
      <c r="F18720">
        <v>1</v>
      </c>
      <c r="G18720">
        <v>0.75</v>
      </c>
      <c r="H18720" s="5" t="s">
        <v>12181</v>
      </c>
      <c r="I18720" s="5" t="s">
        <v>18501</v>
      </c>
      <c r="J18720" s="5" t="s">
        <v>12188</v>
      </c>
      <c r="K18720">
        <v>1</v>
      </c>
      <c r="L18720">
        <v>264</v>
      </c>
    </row>
    <row r="18721" spans="1:12" x14ac:dyDescent="0.35">
      <c r="A18721" s="5" t="s">
        <v>33009</v>
      </c>
      <c r="B18721" s="5" t="s">
        <v>498</v>
      </c>
      <c r="C18721">
        <v>1</v>
      </c>
      <c r="D18721">
        <v>1</v>
      </c>
      <c r="E18721">
        <v>1</v>
      </c>
      <c r="F18721">
        <v>1</v>
      </c>
      <c r="G18721">
        <v>0.75</v>
      </c>
      <c r="H18721" s="5" t="s">
        <v>12181</v>
      </c>
      <c r="I18721" s="5" t="s">
        <v>33010</v>
      </c>
      <c r="J18721" s="5" t="s">
        <v>12188</v>
      </c>
      <c r="K18721">
        <v>1</v>
      </c>
      <c r="L18721">
        <v>324</v>
      </c>
    </row>
    <row r="18722" spans="1:12" x14ac:dyDescent="0.35">
      <c r="A18722" s="5" t="s">
        <v>33011</v>
      </c>
      <c r="B18722" s="5" t="s">
        <v>107</v>
      </c>
      <c r="C18722">
        <v>1</v>
      </c>
      <c r="D18722">
        <v>1</v>
      </c>
      <c r="E18722">
        <v>1</v>
      </c>
      <c r="F18722">
        <v>1</v>
      </c>
      <c r="G18722">
        <v>0.75</v>
      </c>
      <c r="H18722" s="5" t="s">
        <v>12181</v>
      </c>
      <c r="I18722" s="5" t="s">
        <v>18501</v>
      </c>
      <c r="J18722" s="5" t="s">
        <v>12188</v>
      </c>
      <c r="K18722">
        <v>1</v>
      </c>
      <c r="L18722">
        <v>308</v>
      </c>
    </row>
    <row r="18723" spans="1:12" x14ac:dyDescent="0.35">
      <c r="A18723" s="5" t="s">
        <v>33012</v>
      </c>
      <c r="B18723" s="5" t="s">
        <v>9573</v>
      </c>
      <c r="C18723">
        <v>1</v>
      </c>
      <c r="D18723">
        <v>1</v>
      </c>
      <c r="E18723">
        <v>1</v>
      </c>
      <c r="F18723">
        <v>1</v>
      </c>
      <c r="G18723">
        <v>0.75</v>
      </c>
      <c r="H18723" s="5" t="s">
        <v>12181</v>
      </c>
      <c r="I18723" s="5" t="s">
        <v>33013</v>
      </c>
      <c r="J18723" s="5" t="s">
        <v>12188</v>
      </c>
      <c r="K18723">
        <v>1</v>
      </c>
      <c r="L18723">
        <v>308</v>
      </c>
    </row>
    <row r="18724" spans="1:12" x14ac:dyDescent="0.35">
      <c r="A18724" s="5" t="s">
        <v>33014</v>
      </c>
      <c r="B18724" s="5" t="s">
        <v>3090</v>
      </c>
      <c r="C18724">
        <v>1</v>
      </c>
      <c r="D18724">
        <v>1</v>
      </c>
      <c r="E18724">
        <v>1</v>
      </c>
      <c r="F18724">
        <v>1</v>
      </c>
      <c r="G18724">
        <v>0.75</v>
      </c>
      <c r="H18724" s="5" t="s">
        <v>12181</v>
      </c>
      <c r="I18724" s="5" t="s">
        <v>18501</v>
      </c>
      <c r="J18724" s="5" t="s">
        <v>12188</v>
      </c>
      <c r="K18724">
        <v>1</v>
      </c>
      <c r="L18724">
        <v>132</v>
      </c>
    </row>
    <row r="18725" spans="1:12" x14ac:dyDescent="0.35">
      <c r="A18725" s="5" t="s">
        <v>33015</v>
      </c>
      <c r="B18725" s="5" t="s">
        <v>921</v>
      </c>
      <c r="C18725">
        <v>1</v>
      </c>
      <c r="D18725">
        <v>1</v>
      </c>
      <c r="E18725">
        <v>1</v>
      </c>
      <c r="F18725">
        <v>1</v>
      </c>
      <c r="G18725">
        <v>0.75</v>
      </c>
      <c r="H18725" s="5" t="s">
        <v>12181</v>
      </c>
      <c r="I18725" s="5" t="s">
        <v>18501</v>
      </c>
      <c r="J18725" s="5" t="s">
        <v>12188</v>
      </c>
      <c r="K18725">
        <v>1</v>
      </c>
      <c r="L18725">
        <v>17</v>
      </c>
    </row>
    <row r="18726" spans="1:12" x14ac:dyDescent="0.35">
      <c r="A18726" s="5" t="s">
        <v>33016</v>
      </c>
      <c r="B18726" s="5" t="s">
        <v>2782</v>
      </c>
      <c r="C18726">
        <v>0</v>
      </c>
      <c r="D18726">
        <v>1</v>
      </c>
      <c r="E18726">
        <v>1</v>
      </c>
      <c r="F18726">
        <v>1</v>
      </c>
      <c r="G18726">
        <v>0.75</v>
      </c>
      <c r="H18726" s="5" t="s">
        <v>12185</v>
      </c>
      <c r="I18726" s="5" t="s">
        <v>12325</v>
      </c>
      <c r="J18726" s="5" t="s">
        <v>12183</v>
      </c>
      <c r="K18726">
        <v>0</v>
      </c>
      <c r="L18726">
        <v>0</v>
      </c>
    </row>
    <row r="18727" spans="1:12" x14ac:dyDescent="0.35">
      <c r="A18727" s="5" t="s">
        <v>33017</v>
      </c>
      <c r="B18727" s="5" t="s">
        <v>2782</v>
      </c>
      <c r="C18727">
        <v>0</v>
      </c>
      <c r="D18727">
        <v>1</v>
      </c>
      <c r="E18727">
        <v>1</v>
      </c>
      <c r="F18727">
        <v>1</v>
      </c>
      <c r="G18727">
        <v>0.75</v>
      </c>
      <c r="H18727" s="5" t="s">
        <v>12185</v>
      </c>
      <c r="I18727" s="5" t="s">
        <v>12325</v>
      </c>
      <c r="J18727" s="5" t="s">
        <v>12183</v>
      </c>
      <c r="K18727">
        <v>0</v>
      </c>
      <c r="L18727">
        <v>0</v>
      </c>
    </row>
    <row r="18728" spans="1:12" x14ac:dyDescent="0.35">
      <c r="A18728" s="5" t="s">
        <v>33018</v>
      </c>
      <c r="B18728" s="5" t="s">
        <v>2782</v>
      </c>
      <c r="C18728">
        <v>0</v>
      </c>
      <c r="D18728">
        <v>1</v>
      </c>
      <c r="E18728">
        <v>1</v>
      </c>
      <c r="F18728">
        <v>1</v>
      </c>
      <c r="G18728">
        <v>0.75</v>
      </c>
      <c r="H18728" s="5" t="s">
        <v>12185</v>
      </c>
      <c r="I18728" s="5" t="s">
        <v>12325</v>
      </c>
      <c r="J18728" s="5" t="s">
        <v>12183</v>
      </c>
      <c r="K18728">
        <v>0</v>
      </c>
      <c r="L18728">
        <v>0</v>
      </c>
    </row>
    <row r="18729" spans="1:12" x14ac:dyDescent="0.35">
      <c r="A18729" s="5" t="s">
        <v>33019</v>
      </c>
      <c r="B18729" s="5" t="s">
        <v>2782</v>
      </c>
      <c r="C18729">
        <v>0</v>
      </c>
      <c r="D18729">
        <v>1</v>
      </c>
      <c r="E18729">
        <v>1</v>
      </c>
      <c r="F18729">
        <v>1</v>
      </c>
      <c r="G18729">
        <v>0.75</v>
      </c>
      <c r="H18729" s="5" t="s">
        <v>12185</v>
      </c>
      <c r="I18729" s="5" t="s">
        <v>12325</v>
      </c>
      <c r="J18729" s="5" t="s">
        <v>12183</v>
      </c>
      <c r="K18729">
        <v>0</v>
      </c>
      <c r="L18729">
        <v>0</v>
      </c>
    </row>
    <row r="18730" spans="1:12" x14ac:dyDescent="0.35">
      <c r="A18730" s="5" t="s">
        <v>33020</v>
      </c>
      <c r="B18730" s="5" t="s">
        <v>2782</v>
      </c>
      <c r="C18730">
        <v>0</v>
      </c>
      <c r="D18730">
        <v>1</v>
      </c>
      <c r="E18730">
        <v>1</v>
      </c>
      <c r="F18730">
        <v>1</v>
      </c>
      <c r="G18730">
        <v>0.75</v>
      </c>
      <c r="H18730" s="5" t="s">
        <v>12254</v>
      </c>
      <c r="I18730" s="5" t="s">
        <v>18966</v>
      </c>
      <c r="J18730" s="5" t="s">
        <v>12183</v>
      </c>
      <c r="K18730">
        <v>0</v>
      </c>
      <c r="L18730">
        <v>0</v>
      </c>
    </row>
    <row r="18731" spans="1:12" x14ac:dyDescent="0.35">
      <c r="A18731" s="5" t="s">
        <v>33021</v>
      </c>
      <c r="B18731" s="5" t="s">
        <v>2782</v>
      </c>
      <c r="C18731">
        <v>0</v>
      </c>
      <c r="D18731">
        <v>1</v>
      </c>
      <c r="E18731">
        <v>1</v>
      </c>
      <c r="F18731">
        <v>1</v>
      </c>
      <c r="G18731">
        <v>0.75</v>
      </c>
      <c r="H18731" s="5" t="s">
        <v>12254</v>
      </c>
      <c r="I18731" s="5" t="s">
        <v>18966</v>
      </c>
      <c r="J18731" s="5" t="s">
        <v>12183</v>
      </c>
      <c r="K18731">
        <v>0</v>
      </c>
      <c r="L18731">
        <v>0</v>
      </c>
    </row>
    <row r="18732" spans="1:12" x14ac:dyDescent="0.35">
      <c r="A18732" s="5" t="s">
        <v>33022</v>
      </c>
      <c r="B18732" s="5" t="s">
        <v>2782</v>
      </c>
      <c r="C18732">
        <v>0</v>
      </c>
      <c r="D18732">
        <v>1</v>
      </c>
      <c r="E18732">
        <v>1</v>
      </c>
      <c r="F18732">
        <v>1</v>
      </c>
      <c r="G18732">
        <v>0.75</v>
      </c>
      <c r="H18732" s="5" t="s">
        <v>12254</v>
      </c>
      <c r="I18732" s="5" t="s">
        <v>18966</v>
      </c>
      <c r="J18732" s="5" t="s">
        <v>12183</v>
      </c>
      <c r="K18732">
        <v>0</v>
      </c>
      <c r="L18732">
        <v>0</v>
      </c>
    </row>
    <row r="18733" spans="1:12" x14ac:dyDescent="0.35">
      <c r="A18733" s="5" t="s">
        <v>33023</v>
      </c>
      <c r="B18733" s="5" t="s">
        <v>9574</v>
      </c>
      <c r="C18733">
        <v>0</v>
      </c>
      <c r="D18733">
        <v>1</v>
      </c>
      <c r="E18733">
        <v>1</v>
      </c>
      <c r="F18733">
        <v>1</v>
      </c>
      <c r="G18733">
        <v>0.75</v>
      </c>
      <c r="H18733" s="5" t="s">
        <v>12185</v>
      </c>
      <c r="I18733" s="5" t="s">
        <v>12364</v>
      </c>
      <c r="J18733" s="5" t="s">
        <v>12183</v>
      </c>
      <c r="K18733">
        <v>1</v>
      </c>
      <c r="L18733">
        <v>330</v>
      </c>
    </row>
    <row r="18734" spans="1:12" x14ac:dyDescent="0.35">
      <c r="A18734" s="5" t="s">
        <v>33024</v>
      </c>
      <c r="B18734" s="5" t="s">
        <v>6342</v>
      </c>
      <c r="C18734">
        <v>0</v>
      </c>
      <c r="D18734">
        <v>1</v>
      </c>
      <c r="E18734">
        <v>1</v>
      </c>
      <c r="F18734">
        <v>1</v>
      </c>
      <c r="G18734">
        <v>0.75</v>
      </c>
      <c r="H18734" s="5" t="s">
        <v>12345</v>
      </c>
      <c r="I18734" s="5" t="s">
        <v>14829</v>
      </c>
      <c r="J18734" s="5" t="s">
        <v>12183</v>
      </c>
      <c r="K18734">
        <v>1</v>
      </c>
      <c r="L18734">
        <v>380</v>
      </c>
    </row>
    <row r="18735" spans="1:12" x14ac:dyDescent="0.35">
      <c r="A18735" s="5" t="s">
        <v>33025</v>
      </c>
      <c r="B18735" s="5" t="s">
        <v>2135</v>
      </c>
      <c r="C18735">
        <v>0</v>
      </c>
      <c r="D18735">
        <v>1</v>
      </c>
      <c r="E18735">
        <v>1</v>
      </c>
      <c r="F18735">
        <v>1</v>
      </c>
      <c r="G18735">
        <v>0.75</v>
      </c>
      <c r="H18735" s="5" t="s">
        <v>12181</v>
      </c>
      <c r="I18735" s="5" t="s">
        <v>12181</v>
      </c>
      <c r="J18735" s="5" t="s">
        <v>12183</v>
      </c>
      <c r="K18735">
        <v>1</v>
      </c>
      <c r="L18735">
        <v>370</v>
      </c>
    </row>
    <row r="18736" spans="1:12" x14ac:dyDescent="0.35">
      <c r="A18736" s="5" t="s">
        <v>33026</v>
      </c>
      <c r="B18736" s="5" t="s">
        <v>9575</v>
      </c>
      <c r="C18736">
        <v>1</v>
      </c>
      <c r="D18736">
        <v>1</v>
      </c>
      <c r="E18736">
        <v>1</v>
      </c>
      <c r="F18736">
        <v>1</v>
      </c>
      <c r="G18736">
        <v>0.75</v>
      </c>
      <c r="H18736" s="5" t="s">
        <v>12181</v>
      </c>
      <c r="I18736" s="5" t="s">
        <v>12181</v>
      </c>
      <c r="J18736" s="5" t="s">
        <v>12426</v>
      </c>
      <c r="K18736">
        <v>1</v>
      </c>
      <c r="L18736">
        <v>440</v>
      </c>
    </row>
    <row r="18737" spans="1:12" x14ac:dyDescent="0.35">
      <c r="A18737" s="5" t="s">
        <v>33027</v>
      </c>
      <c r="B18737" s="5" t="s">
        <v>9576</v>
      </c>
      <c r="C18737">
        <v>0</v>
      </c>
      <c r="D18737">
        <v>1</v>
      </c>
      <c r="E18737">
        <v>1</v>
      </c>
      <c r="F18737">
        <v>1</v>
      </c>
      <c r="G18737">
        <v>0.75</v>
      </c>
      <c r="H18737" s="5" t="s">
        <v>12181</v>
      </c>
      <c r="I18737" s="5" t="s">
        <v>33028</v>
      </c>
      <c r="J18737" s="5" t="s">
        <v>12183</v>
      </c>
      <c r="K18737">
        <v>1</v>
      </c>
      <c r="L18737">
        <v>110</v>
      </c>
    </row>
    <row r="18738" spans="1:12" x14ac:dyDescent="0.35">
      <c r="A18738" s="5" t="s">
        <v>33029</v>
      </c>
      <c r="B18738" s="5" t="s">
        <v>8198</v>
      </c>
      <c r="C18738">
        <v>1</v>
      </c>
      <c r="D18738">
        <v>1</v>
      </c>
      <c r="E18738">
        <v>1</v>
      </c>
      <c r="F18738">
        <v>1</v>
      </c>
      <c r="G18738">
        <v>0.75</v>
      </c>
      <c r="H18738" s="5" t="s">
        <v>12185</v>
      </c>
      <c r="I18738" s="5" t="s">
        <v>12185</v>
      </c>
      <c r="J18738" s="5" t="s">
        <v>12426</v>
      </c>
      <c r="K18738">
        <v>1</v>
      </c>
      <c r="L18738">
        <v>410</v>
      </c>
    </row>
    <row r="18739" spans="1:12" x14ac:dyDescent="0.35">
      <c r="A18739" s="5" t="s">
        <v>33030</v>
      </c>
      <c r="B18739" s="5" t="s">
        <v>9577</v>
      </c>
      <c r="C18739">
        <v>1</v>
      </c>
      <c r="D18739">
        <v>1</v>
      </c>
      <c r="E18739">
        <v>1</v>
      </c>
      <c r="F18739">
        <v>1</v>
      </c>
      <c r="G18739">
        <v>0.75</v>
      </c>
      <c r="H18739" s="5" t="s">
        <v>12202</v>
      </c>
      <c r="I18739" s="5" t="s">
        <v>12202</v>
      </c>
      <c r="J18739" s="5" t="s">
        <v>12426</v>
      </c>
      <c r="K18739">
        <v>1</v>
      </c>
      <c r="L18739">
        <v>200</v>
      </c>
    </row>
    <row r="18740" spans="1:12" x14ac:dyDescent="0.35">
      <c r="A18740" s="5" t="s">
        <v>33031</v>
      </c>
      <c r="B18740" s="5" t="s">
        <v>9578</v>
      </c>
      <c r="C18740">
        <v>1</v>
      </c>
      <c r="D18740">
        <v>1</v>
      </c>
      <c r="E18740">
        <v>1</v>
      </c>
      <c r="F18740">
        <v>1</v>
      </c>
      <c r="G18740">
        <v>0.75</v>
      </c>
      <c r="H18740" s="5" t="s">
        <v>12181</v>
      </c>
      <c r="I18740" s="5" t="s">
        <v>12181</v>
      </c>
      <c r="J18740" s="5" t="s">
        <v>12426</v>
      </c>
      <c r="K18740">
        <v>1</v>
      </c>
      <c r="L18740">
        <v>420</v>
      </c>
    </row>
    <row r="18741" spans="1:12" x14ac:dyDescent="0.35">
      <c r="A18741" s="5" t="s">
        <v>33032</v>
      </c>
      <c r="B18741" s="5" t="s">
        <v>6976</v>
      </c>
      <c r="C18741">
        <v>0</v>
      </c>
      <c r="D18741">
        <v>1</v>
      </c>
      <c r="E18741">
        <v>1</v>
      </c>
      <c r="F18741">
        <v>1</v>
      </c>
      <c r="G18741">
        <v>0.75</v>
      </c>
      <c r="H18741" s="5" t="s">
        <v>12199</v>
      </c>
      <c r="I18741" s="5" t="s">
        <v>12200</v>
      </c>
      <c r="J18741" s="5" t="s">
        <v>12183</v>
      </c>
      <c r="K18741">
        <v>0</v>
      </c>
      <c r="L18741">
        <v>0</v>
      </c>
    </row>
    <row r="18742" spans="1:12" x14ac:dyDescent="0.35">
      <c r="A18742" s="5" t="s">
        <v>33033</v>
      </c>
      <c r="B18742" s="5" t="s">
        <v>4228</v>
      </c>
      <c r="C18742">
        <v>1</v>
      </c>
      <c r="D18742">
        <v>1</v>
      </c>
      <c r="E18742">
        <v>1</v>
      </c>
      <c r="F18742">
        <v>1</v>
      </c>
      <c r="G18742">
        <v>0.75</v>
      </c>
      <c r="H18742" s="5" t="s">
        <v>12185</v>
      </c>
      <c r="I18742" s="5" t="s">
        <v>12185</v>
      </c>
      <c r="J18742" s="5" t="s">
        <v>12426</v>
      </c>
      <c r="K18742">
        <v>1</v>
      </c>
      <c r="L18742">
        <v>300</v>
      </c>
    </row>
    <row r="18743" spans="1:12" x14ac:dyDescent="0.35">
      <c r="A18743" s="5" t="s">
        <v>33034</v>
      </c>
      <c r="B18743" s="5" t="s">
        <v>9576</v>
      </c>
      <c r="C18743">
        <v>0</v>
      </c>
      <c r="D18743">
        <v>1</v>
      </c>
      <c r="E18743">
        <v>1</v>
      </c>
      <c r="F18743">
        <v>1</v>
      </c>
      <c r="G18743">
        <v>0.75</v>
      </c>
      <c r="H18743" s="5" t="s">
        <v>12181</v>
      </c>
      <c r="I18743" s="5" t="s">
        <v>12197</v>
      </c>
      <c r="J18743" s="5" t="s">
        <v>12183</v>
      </c>
      <c r="K18743">
        <v>1</v>
      </c>
      <c r="L18743">
        <v>180</v>
      </c>
    </row>
    <row r="18744" spans="1:12" x14ac:dyDescent="0.35">
      <c r="A18744" s="5" t="s">
        <v>33035</v>
      </c>
      <c r="B18744" s="5" t="s">
        <v>9517</v>
      </c>
      <c r="C18744">
        <v>1</v>
      </c>
      <c r="D18744">
        <v>1</v>
      </c>
      <c r="E18744">
        <v>1</v>
      </c>
      <c r="F18744">
        <v>1</v>
      </c>
      <c r="G18744">
        <v>0.75</v>
      </c>
      <c r="H18744" s="5" t="s">
        <v>12200</v>
      </c>
      <c r="I18744" s="5" t="s">
        <v>12352</v>
      </c>
      <c r="J18744" s="5" t="s">
        <v>12193</v>
      </c>
      <c r="K18744">
        <v>1</v>
      </c>
      <c r="L18744">
        <v>700</v>
      </c>
    </row>
    <row r="18745" spans="1:12" x14ac:dyDescent="0.35">
      <c r="A18745" s="5" t="s">
        <v>33036</v>
      </c>
      <c r="B18745" s="5" t="s">
        <v>9579</v>
      </c>
      <c r="C18745">
        <v>1</v>
      </c>
      <c r="D18745">
        <v>1</v>
      </c>
      <c r="E18745">
        <v>1</v>
      </c>
      <c r="F18745">
        <v>1</v>
      </c>
      <c r="G18745">
        <v>0.75</v>
      </c>
      <c r="H18745" s="5" t="s">
        <v>12199</v>
      </c>
      <c r="I18745" s="5" t="s">
        <v>12200</v>
      </c>
      <c r="J18745" s="5" t="s">
        <v>12193</v>
      </c>
      <c r="K18745">
        <v>1</v>
      </c>
      <c r="L18745">
        <v>720</v>
      </c>
    </row>
    <row r="18746" spans="1:12" x14ac:dyDescent="0.35">
      <c r="A18746" s="5" t="s">
        <v>33037</v>
      </c>
      <c r="B18746" s="5" t="s">
        <v>9579</v>
      </c>
      <c r="C18746">
        <v>1</v>
      </c>
      <c r="D18746">
        <v>1</v>
      </c>
      <c r="E18746">
        <v>1</v>
      </c>
      <c r="F18746">
        <v>1</v>
      </c>
      <c r="G18746">
        <v>0.75</v>
      </c>
      <c r="H18746" s="5" t="s">
        <v>12199</v>
      </c>
      <c r="I18746" s="5" t="s">
        <v>12200</v>
      </c>
      <c r="J18746" s="5" t="s">
        <v>12193</v>
      </c>
      <c r="K18746">
        <v>1</v>
      </c>
      <c r="L18746">
        <v>720</v>
      </c>
    </row>
    <row r="18747" spans="1:12" x14ac:dyDescent="0.35">
      <c r="A18747" s="5" t="s">
        <v>33038</v>
      </c>
      <c r="B18747" s="5" t="s">
        <v>9579</v>
      </c>
      <c r="C18747">
        <v>1</v>
      </c>
      <c r="D18747">
        <v>1</v>
      </c>
      <c r="E18747">
        <v>1</v>
      </c>
      <c r="F18747">
        <v>1</v>
      </c>
      <c r="G18747">
        <v>0.75</v>
      </c>
      <c r="H18747" s="5" t="s">
        <v>12199</v>
      </c>
      <c r="I18747" s="5" t="s">
        <v>12200</v>
      </c>
      <c r="J18747" s="5" t="s">
        <v>12193</v>
      </c>
      <c r="K18747">
        <v>1</v>
      </c>
      <c r="L18747">
        <v>720</v>
      </c>
    </row>
    <row r="18748" spans="1:12" x14ac:dyDescent="0.35">
      <c r="A18748" s="5" t="s">
        <v>33039</v>
      </c>
      <c r="B18748" s="5" t="s">
        <v>9580</v>
      </c>
      <c r="C18748">
        <v>1</v>
      </c>
      <c r="D18748">
        <v>1</v>
      </c>
      <c r="E18748">
        <v>1</v>
      </c>
      <c r="F18748">
        <v>1</v>
      </c>
      <c r="G18748">
        <v>0.75</v>
      </c>
      <c r="H18748" s="5" t="s">
        <v>12202</v>
      </c>
      <c r="I18748" s="5" t="s">
        <v>33040</v>
      </c>
      <c r="J18748" s="5" t="s">
        <v>12193</v>
      </c>
      <c r="K18748">
        <v>1</v>
      </c>
      <c r="L18748">
        <v>330</v>
      </c>
    </row>
    <row r="18749" spans="1:12" x14ac:dyDescent="0.35">
      <c r="A18749" s="5" t="s">
        <v>33041</v>
      </c>
      <c r="B18749" s="5" t="s">
        <v>9580</v>
      </c>
      <c r="C18749">
        <v>1</v>
      </c>
      <c r="D18749">
        <v>1</v>
      </c>
      <c r="E18749">
        <v>1</v>
      </c>
      <c r="F18749">
        <v>1</v>
      </c>
      <c r="G18749">
        <v>0.75</v>
      </c>
      <c r="H18749" s="5" t="s">
        <v>12202</v>
      </c>
      <c r="I18749" s="5" t="s">
        <v>21355</v>
      </c>
      <c r="J18749" s="5" t="s">
        <v>12193</v>
      </c>
      <c r="K18749">
        <v>1</v>
      </c>
      <c r="L18749">
        <v>320</v>
      </c>
    </row>
    <row r="18750" spans="1:12" x14ac:dyDescent="0.35">
      <c r="A18750" s="5" t="s">
        <v>33042</v>
      </c>
      <c r="B18750" s="5" t="s">
        <v>9581</v>
      </c>
      <c r="C18750">
        <v>1</v>
      </c>
      <c r="D18750">
        <v>1</v>
      </c>
      <c r="E18750">
        <v>1</v>
      </c>
      <c r="F18750">
        <v>1</v>
      </c>
      <c r="G18750">
        <v>0.75</v>
      </c>
      <c r="H18750" s="5" t="s">
        <v>12199</v>
      </c>
      <c r="I18750" s="5" t="s">
        <v>12200</v>
      </c>
      <c r="J18750" s="5" t="s">
        <v>12193</v>
      </c>
      <c r="K18750">
        <v>1</v>
      </c>
      <c r="L18750">
        <v>660</v>
      </c>
    </row>
    <row r="18751" spans="1:12" x14ac:dyDescent="0.35">
      <c r="A18751" s="5" t="s">
        <v>33043</v>
      </c>
      <c r="B18751" s="5" t="s">
        <v>9581</v>
      </c>
      <c r="C18751">
        <v>1</v>
      </c>
      <c r="D18751">
        <v>1</v>
      </c>
      <c r="E18751">
        <v>1</v>
      </c>
      <c r="F18751">
        <v>1</v>
      </c>
      <c r="G18751">
        <v>0.75</v>
      </c>
      <c r="H18751" s="5" t="s">
        <v>12199</v>
      </c>
      <c r="I18751" s="5" t="s">
        <v>12200</v>
      </c>
      <c r="J18751" s="5" t="s">
        <v>12193</v>
      </c>
      <c r="K18751">
        <v>1</v>
      </c>
      <c r="L18751">
        <v>640</v>
      </c>
    </row>
    <row r="18752" spans="1:12" x14ac:dyDescent="0.35">
      <c r="A18752" s="5" t="s">
        <v>33044</v>
      </c>
      <c r="B18752" s="5" t="s">
        <v>9581</v>
      </c>
      <c r="C18752">
        <v>1</v>
      </c>
      <c r="D18752">
        <v>1</v>
      </c>
      <c r="E18752">
        <v>1</v>
      </c>
      <c r="F18752">
        <v>1</v>
      </c>
      <c r="G18752">
        <v>0.75</v>
      </c>
      <c r="H18752" s="5" t="s">
        <v>12199</v>
      </c>
      <c r="I18752" s="5" t="s">
        <v>12200</v>
      </c>
      <c r="J18752" s="5" t="s">
        <v>12193</v>
      </c>
      <c r="K18752">
        <v>1</v>
      </c>
      <c r="L18752">
        <v>640</v>
      </c>
    </row>
    <row r="18753" spans="1:12" x14ac:dyDescent="0.35">
      <c r="A18753" s="5" t="s">
        <v>33045</v>
      </c>
      <c r="B18753" s="5" t="s">
        <v>9581</v>
      </c>
      <c r="C18753">
        <v>1</v>
      </c>
      <c r="D18753">
        <v>1</v>
      </c>
      <c r="E18753">
        <v>1</v>
      </c>
      <c r="F18753">
        <v>1</v>
      </c>
      <c r="G18753">
        <v>0.75</v>
      </c>
      <c r="H18753" s="5" t="s">
        <v>12199</v>
      </c>
      <c r="I18753" s="5" t="s">
        <v>12200</v>
      </c>
      <c r="J18753" s="5" t="s">
        <v>12193</v>
      </c>
      <c r="K18753">
        <v>1</v>
      </c>
      <c r="L18753">
        <v>640</v>
      </c>
    </row>
    <row r="18754" spans="1:12" x14ac:dyDescent="0.35">
      <c r="A18754" s="5" t="s">
        <v>33046</v>
      </c>
      <c r="B18754" s="5" t="s">
        <v>2395</v>
      </c>
      <c r="C18754">
        <v>0</v>
      </c>
      <c r="D18754">
        <v>1</v>
      </c>
      <c r="E18754">
        <v>1</v>
      </c>
      <c r="F18754">
        <v>1</v>
      </c>
      <c r="G18754">
        <v>0.75</v>
      </c>
      <c r="H18754" s="5" t="s">
        <v>12185</v>
      </c>
      <c r="I18754" s="5" t="s">
        <v>12185</v>
      </c>
      <c r="J18754" s="5" t="s">
        <v>12183</v>
      </c>
      <c r="K18754">
        <v>1</v>
      </c>
      <c r="L18754">
        <v>720</v>
      </c>
    </row>
    <row r="18755" spans="1:12" x14ac:dyDescent="0.35">
      <c r="A18755" s="5" t="s">
        <v>33047</v>
      </c>
      <c r="B18755" s="5" t="s">
        <v>2395</v>
      </c>
      <c r="C18755">
        <v>0</v>
      </c>
      <c r="D18755">
        <v>1</v>
      </c>
      <c r="E18755">
        <v>1</v>
      </c>
      <c r="F18755">
        <v>1</v>
      </c>
      <c r="G18755">
        <v>0.75</v>
      </c>
      <c r="H18755" s="5" t="s">
        <v>12185</v>
      </c>
      <c r="I18755" s="5" t="s">
        <v>12600</v>
      </c>
      <c r="J18755" s="5" t="s">
        <v>12183</v>
      </c>
      <c r="K18755">
        <v>1</v>
      </c>
      <c r="L18755">
        <v>700</v>
      </c>
    </row>
    <row r="18756" spans="1:12" x14ac:dyDescent="0.35">
      <c r="A18756" s="5" t="s">
        <v>33048</v>
      </c>
      <c r="B18756" s="5" t="s">
        <v>2395</v>
      </c>
      <c r="C18756">
        <v>0</v>
      </c>
      <c r="D18756">
        <v>1</v>
      </c>
      <c r="E18756">
        <v>1</v>
      </c>
      <c r="F18756">
        <v>1</v>
      </c>
      <c r="G18756">
        <v>0.75</v>
      </c>
      <c r="H18756" s="5" t="s">
        <v>12185</v>
      </c>
      <c r="I18756" s="5" t="s">
        <v>26046</v>
      </c>
      <c r="J18756" s="5" t="s">
        <v>12183</v>
      </c>
      <c r="K18756">
        <v>1</v>
      </c>
      <c r="L18756">
        <v>700</v>
      </c>
    </row>
    <row r="18757" spans="1:12" x14ac:dyDescent="0.35">
      <c r="A18757" s="5" t="s">
        <v>33049</v>
      </c>
      <c r="B18757" s="5" t="s">
        <v>2475</v>
      </c>
      <c r="C18757">
        <v>1</v>
      </c>
      <c r="D18757">
        <v>1</v>
      </c>
      <c r="E18757">
        <v>1</v>
      </c>
      <c r="F18757">
        <v>1</v>
      </c>
      <c r="G18757">
        <v>0.75</v>
      </c>
      <c r="H18757" s="5" t="s">
        <v>12181</v>
      </c>
      <c r="I18757" s="5" t="s">
        <v>12181</v>
      </c>
      <c r="J18757" s="5" t="s">
        <v>12188</v>
      </c>
      <c r="K18757">
        <v>1</v>
      </c>
      <c r="L18757">
        <v>935</v>
      </c>
    </row>
    <row r="18758" spans="1:12" x14ac:dyDescent="0.35">
      <c r="A18758" s="5" t="s">
        <v>33050</v>
      </c>
      <c r="B18758" s="5" t="s">
        <v>3289</v>
      </c>
      <c r="C18758">
        <v>1</v>
      </c>
      <c r="D18758">
        <v>1</v>
      </c>
      <c r="E18758">
        <v>1</v>
      </c>
      <c r="F18758">
        <v>1</v>
      </c>
      <c r="G18758">
        <v>0.75</v>
      </c>
      <c r="H18758" s="5" t="s">
        <v>12185</v>
      </c>
      <c r="I18758" s="5" t="s">
        <v>12185</v>
      </c>
      <c r="J18758" s="5" t="s">
        <v>12426</v>
      </c>
      <c r="K18758">
        <v>1</v>
      </c>
      <c r="L18758">
        <v>25</v>
      </c>
    </row>
    <row r="18759" spans="1:12" x14ac:dyDescent="0.35">
      <c r="A18759" s="5" t="s">
        <v>33051</v>
      </c>
      <c r="B18759" s="5" t="s">
        <v>681</v>
      </c>
      <c r="C18759">
        <v>1</v>
      </c>
      <c r="D18759">
        <v>1</v>
      </c>
      <c r="E18759">
        <v>1</v>
      </c>
      <c r="F18759">
        <v>1</v>
      </c>
      <c r="G18759">
        <v>0.75</v>
      </c>
      <c r="H18759" s="5" t="s">
        <v>12181</v>
      </c>
      <c r="I18759" s="5" t="s">
        <v>12181</v>
      </c>
      <c r="J18759" s="5" t="s">
        <v>12188</v>
      </c>
      <c r="K18759">
        <v>1</v>
      </c>
      <c r="L18759">
        <v>46</v>
      </c>
    </row>
    <row r="18760" spans="1:12" x14ac:dyDescent="0.35">
      <c r="A18760" s="5" t="s">
        <v>33052</v>
      </c>
      <c r="B18760" s="5" t="s">
        <v>4729</v>
      </c>
      <c r="C18760">
        <v>0</v>
      </c>
      <c r="D18760">
        <v>1</v>
      </c>
      <c r="E18760">
        <v>1</v>
      </c>
      <c r="F18760">
        <v>1</v>
      </c>
      <c r="G18760">
        <v>0.75</v>
      </c>
      <c r="H18760" s="5" t="s">
        <v>12181</v>
      </c>
      <c r="I18760" s="5" t="s">
        <v>12181</v>
      </c>
      <c r="J18760" s="5" t="s">
        <v>12183</v>
      </c>
      <c r="K18760">
        <v>1</v>
      </c>
      <c r="L18760">
        <v>960</v>
      </c>
    </row>
    <row r="18761" spans="1:12" x14ac:dyDescent="0.35">
      <c r="A18761" s="5" t="s">
        <v>33053</v>
      </c>
      <c r="B18761" s="5" t="s">
        <v>9582</v>
      </c>
      <c r="C18761">
        <v>0</v>
      </c>
      <c r="D18761">
        <v>1</v>
      </c>
      <c r="E18761">
        <v>1</v>
      </c>
      <c r="F18761">
        <v>1</v>
      </c>
      <c r="G18761">
        <v>0.75</v>
      </c>
      <c r="H18761" s="5" t="s">
        <v>12181</v>
      </c>
      <c r="I18761" s="5" t="s">
        <v>12181</v>
      </c>
      <c r="J18761" s="5" t="s">
        <v>12183</v>
      </c>
      <c r="K18761">
        <v>1</v>
      </c>
      <c r="L18761">
        <v>480</v>
      </c>
    </row>
    <row r="18762" spans="1:12" x14ac:dyDescent="0.35">
      <c r="A18762" s="5" t="s">
        <v>33054</v>
      </c>
      <c r="B18762" s="5" t="s">
        <v>9583</v>
      </c>
      <c r="C18762">
        <v>1</v>
      </c>
      <c r="D18762">
        <v>1</v>
      </c>
      <c r="E18762">
        <v>1</v>
      </c>
      <c r="F18762">
        <v>1</v>
      </c>
      <c r="G18762">
        <v>0.75</v>
      </c>
      <c r="H18762" s="5" t="s">
        <v>12181</v>
      </c>
      <c r="I18762" s="5" t="s">
        <v>12181</v>
      </c>
      <c r="J18762" s="5" t="s">
        <v>12188</v>
      </c>
      <c r="K18762">
        <v>1</v>
      </c>
      <c r="L18762">
        <v>125</v>
      </c>
    </row>
    <row r="18763" spans="1:12" x14ac:dyDescent="0.35">
      <c r="A18763" s="5" t="s">
        <v>33055</v>
      </c>
      <c r="B18763" s="5" t="s">
        <v>9584</v>
      </c>
      <c r="C18763">
        <v>1</v>
      </c>
      <c r="D18763">
        <v>1</v>
      </c>
      <c r="E18763">
        <v>1</v>
      </c>
      <c r="F18763">
        <v>1</v>
      </c>
      <c r="G18763">
        <v>0.75</v>
      </c>
      <c r="H18763" s="5" t="s">
        <v>12185</v>
      </c>
      <c r="I18763" s="5" t="s">
        <v>13518</v>
      </c>
      <c r="J18763" s="5" t="s">
        <v>12188</v>
      </c>
      <c r="K18763">
        <v>1</v>
      </c>
      <c r="L18763">
        <v>300</v>
      </c>
    </row>
    <row r="18764" spans="1:12" x14ac:dyDescent="0.35">
      <c r="A18764" s="5" t="s">
        <v>33056</v>
      </c>
      <c r="B18764" s="5" t="s">
        <v>182</v>
      </c>
      <c r="C18764">
        <v>0</v>
      </c>
      <c r="D18764">
        <v>1</v>
      </c>
      <c r="E18764">
        <v>1</v>
      </c>
      <c r="F18764">
        <v>1</v>
      </c>
      <c r="G18764">
        <v>0.75</v>
      </c>
      <c r="H18764" s="5" t="s">
        <v>12202</v>
      </c>
      <c r="I18764" s="5" t="s">
        <v>12378</v>
      </c>
      <c r="J18764" s="5" t="s">
        <v>12183</v>
      </c>
      <c r="K18764">
        <v>1</v>
      </c>
      <c r="L18764">
        <v>600</v>
      </c>
    </row>
    <row r="18765" spans="1:12" x14ac:dyDescent="0.35">
      <c r="A18765" s="5" t="s">
        <v>33057</v>
      </c>
      <c r="B18765" s="5" t="s">
        <v>1219</v>
      </c>
      <c r="C18765">
        <v>0</v>
      </c>
      <c r="D18765">
        <v>1</v>
      </c>
      <c r="E18765">
        <v>1</v>
      </c>
      <c r="F18765">
        <v>1</v>
      </c>
      <c r="G18765">
        <v>0.75</v>
      </c>
      <c r="H18765" s="5" t="s">
        <v>12199</v>
      </c>
      <c r="I18765" s="5" t="s">
        <v>12200</v>
      </c>
      <c r="J18765" s="5" t="s">
        <v>12183</v>
      </c>
      <c r="K18765">
        <v>1</v>
      </c>
      <c r="L18765">
        <v>820</v>
      </c>
    </row>
    <row r="18766" spans="1:12" x14ac:dyDescent="0.35">
      <c r="A18766" s="5" t="s">
        <v>33058</v>
      </c>
      <c r="B18766" s="5" t="s">
        <v>1219</v>
      </c>
      <c r="C18766">
        <v>0</v>
      </c>
      <c r="D18766">
        <v>1</v>
      </c>
      <c r="E18766">
        <v>1</v>
      </c>
      <c r="F18766">
        <v>1</v>
      </c>
      <c r="G18766">
        <v>0.75</v>
      </c>
      <c r="H18766" s="5" t="s">
        <v>12199</v>
      </c>
      <c r="I18766" s="5" t="s">
        <v>12200</v>
      </c>
      <c r="J18766" s="5" t="s">
        <v>12183</v>
      </c>
      <c r="K18766">
        <v>1</v>
      </c>
      <c r="L18766">
        <v>800</v>
      </c>
    </row>
    <row r="18767" spans="1:12" x14ac:dyDescent="0.35">
      <c r="A18767" s="5" t="s">
        <v>33059</v>
      </c>
      <c r="B18767" s="5" t="s">
        <v>9585</v>
      </c>
      <c r="C18767">
        <v>0</v>
      </c>
      <c r="D18767">
        <v>1</v>
      </c>
      <c r="E18767">
        <v>1</v>
      </c>
      <c r="F18767">
        <v>1</v>
      </c>
      <c r="G18767">
        <v>0.75</v>
      </c>
      <c r="H18767" s="5" t="s">
        <v>12181</v>
      </c>
      <c r="I18767" s="5" t="s">
        <v>12181</v>
      </c>
      <c r="J18767" s="5" t="s">
        <v>12183</v>
      </c>
      <c r="K18767">
        <v>1</v>
      </c>
      <c r="L18767">
        <v>460</v>
      </c>
    </row>
    <row r="18768" spans="1:12" x14ac:dyDescent="0.35">
      <c r="A18768" s="5" t="s">
        <v>33060</v>
      </c>
      <c r="B18768" s="5" t="s">
        <v>2566</v>
      </c>
      <c r="C18768">
        <v>1</v>
      </c>
      <c r="D18768">
        <v>1</v>
      </c>
      <c r="E18768">
        <v>1</v>
      </c>
      <c r="F18768">
        <v>1</v>
      </c>
      <c r="G18768">
        <v>0.75</v>
      </c>
      <c r="H18768" s="5" t="s">
        <v>12181</v>
      </c>
      <c r="I18768" s="5" t="s">
        <v>12181</v>
      </c>
      <c r="J18768" s="5" t="s">
        <v>12188</v>
      </c>
      <c r="K18768">
        <v>1</v>
      </c>
      <c r="L18768">
        <v>700</v>
      </c>
    </row>
    <row r="18769" spans="1:12" x14ac:dyDescent="0.35">
      <c r="A18769" s="5" t="s">
        <v>33061</v>
      </c>
      <c r="B18769" s="5" t="s">
        <v>2566</v>
      </c>
      <c r="C18769">
        <v>1</v>
      </c>
      <c r="D18769">
        <v>1</v>
      </c>
      <c r="E18769">
        <v>1</v>
      </c>
      <c r="F18769">
        <v>1</v>
      </c>
      <c r="G18769">
        <v>0.75</v>
      </c>
      <c r="H18769" s="5" t="s">
        <v>12181</v>
      </c>
      <c r="I18769" s="5" t="s">
        <v>12181</v>
      </c>
      <c r="J18769" s="5" t="s">
        <v>12188</v>
      </c>
      <c r="K18769">
        <v>1</v>
      </c>
      <c r="L18769">
        <v>680</v>
      </c>
    </row>
    <row r="18770" spans="1:12" x14ac:dyDescent="0.35">
      <c r="A18770" s="5" t="s">
        <v>33062</v>
      </c>
      <c r="B18770" s="5" t="s">
        <v>9586</v>
      </c>
      <c r="C18770">
        <v>0</v>
      </c>
      <c r="D18770">
        <v>1</v>
      </c>
      <c r="E18770">
        <v>1</v>
      </c>
      <c r="F18770">
        <v>1</v>
      </c>
      <c r="G18770">
        <v>0.75</v>
      </c>
      <c r="H18770" s="5" t="s">
        <v>12199</v>
      </c>
      <c r="I18770" s="5" t="s">
        <v>12200</v>
      </c>
      <c r="J18770" s="5" t="s">
        <v>12183</v>
      </c>
      <c r="K18770">
        <v>1</v>
      </c>
      <c r="L18770">
        <v>120</v>
      </c>
    </row>
    <row r="18771" spans="1:12" x14ac:dyDescent="0.35">
      <c r="A18771" s="5" t="s">
        <v>33063</v>
      </c>
      <c r="B18771" s="5" t="s">
        <v>9587</v>
      </c>
      <c r="C18771">
        <v>0</v>
      </c>
      <c r="D18771">
        <v>1</v>
      </c>
      <c r="E18771">
        <v>1</v>
      </c>
      <c r="F18771">
        <v>1</v>
      </c>
      <c r="G18771">
        <v>0.75</v>
      </c>
      <c r="H18771" s="5" t="s">
        <v>12181</v>
      </c>
      <c r="I18771" s="5" t="s">
        <v>12181</v>
      </c>
      <c r="J18771" s="5" t="s">
        <v>12183</v>
      </c>
      <c r="K18771">
        <v>0</v>
      </c>
      <c r="L18771">
        <v>0</v>
      </c>
    </row>
    <row r="18772" spans="1:12" x14ac:dyDescent="0.35">
      <c r="A18772" s="5" t="s">
        <v>33064</v>
      </c>
      <c r="B18772" s="5" t="s">
        <v>9588</v>
      </c>
      <c r="C18772">
        <v>0</v>
      </c>
      <c r="D18772">
        <v>1</v>
      </c>
      <c r="E18772">
        <v>1</v>
      </c>
      <c r="F18772">
        <v>1</v>
      </c>
      <c r="G18772">
        <v>0.75</v>
      </c>
      <c r="H18772" s="5" t="s">
        <v>13094</v>
      </c>
      <c r="I18772" s="5" t="s">
        <v>13094</v>
      </c>
      <c r="J18772" s="5" t="s">
        <v>12183</v>
      </c>
      <c r="K18772">
        <v>1</v>
      </c>
      <c r="L18772">
        <v>190</v>
      </c>
    </row>
    <row r="18773" spans="1:12" x14ac:dyDescent="0.35">
      <c r="A18773" s="5" t="s">
        <v>33065</v>
      </c>
      <c r="B18773" s="5" t="s">
        <v>9589</v>
      </c>
      <c r="C18773">
        <v>1</v>
      </c>
      <c r="D18773">
        <v>1</v>
      </c>
      <c r="E18773">
        <v>1</v>
      </c>
      <c r="F18773">
        <v>1</v>
      </c>
      <c r="G18773">
        <v>0.75</v>
      </c>
      <c r="H18773" s="5" t="s">
        <v>12181</v>
      </c>
      <c r="I18773" s="5" t="s">
        <v>12181</v>
      </c>
      <c r="J18773" s="5" t="s">
        <v>12188</v>
      </c>
      <c r="K18773">
        <v>1</v>
      </c>
      <c r="L18773">
        <v>450</v>
      </c>
    </row>
    <row r="18774" spans="1:12" x14ac:dyDescent="0.35">
      <c r="A18774" s="5" t="s">
        <v>33066</v>
      </c>
      <c r="B18774" s="5" t="s">
        <v>3777</v>
      </c>
      <c r="C18774">
        <v>1</v>
      </c>
      <c r="D18774">
        <v>1</v>
      </c>
      <c r="E18774">
        <v>1</v>
      </c>
      <c r="F18774">
        <v>1</v>
      </c>
      <c r="G18774">
        <v>0.75</v>
      </c>
      <c r="H18774" s="5" t="s">
        <v>12185</v>
      </c>
      <c r="I18774" s="5" t="s">
        <v>13265</v>
      </c>
      <c r="J18774" s="5" t="s">
        <v>12193</v>
      </c>
      <c r="K18774">
        <v>1</v>
      </c>
      <c r="L18774">
        <v>390</v>
      </c>
    </row>
    <row r="18775" spans="1:12" x14ac:dyDescent="0.35">
      <c r="A18775" s="5" t="s">
        <v>33067</v>
      </c>
      <c r="B18775" s="5" t="s">
        <v>2355</v>
      </c>
      <c r="C18775">
        <v>1</v>
      </c>
      <c r="D18775">
        <v>1</v>
      </c>
      <c r="E18775">
        <v>1</v>
      </c>
      <c r="F18775">
        <v>1</v>
      </c>
      <c r="G18775">
        <v>0.75</v>
      </c>
      <c r="H18775" s="5" t="s">
        <v>12185</v>
      </c>
      <c r="I18775" s="5" t="s">
        <v>12185</v>
      </c>
      <c r="J18775" s="5" t="s">
        <v>12193</v>
      </c>
      <c r="K18775">
        <v>1</v>
      </c>
      <c r="L18775">
        <v>430</v>
      </c>
    </row>
    <row r="18776" spans="1:12" x14ac:dyDescent="0.35">
      <c r="A18776" s="5" t="s">
        <v>33068</v>
      </c>
      <c r="B18776" s="5" t="s">
        <v>2355</v>
      </c>
      <c r="C18776">
        <v>1</v>
      </c>
      <c r="D18776">
        <v>1</v>
      </c>
      <c r="E18776">
        <v>1</v>
      </c>
      <c r="F18776">
        <v>1</v>
      </c>
      <c r="G18776">
        <v>0.75</v>
      </c>
      <c r="H18776" s="5" t="s">
        <v>12185</v>
      </c>
      <c r="I18776" s="5" t="s">
        <v>12185</v>
      </c>
      <c r="J18776" s="5" t="s">
        <v>12193</v>
      </c>
      <c r="K18776">
        <v>1</v>
      </c>
      <c r="L18776">
        <v>210</v>
      </c>
    </row>
    <row r="18777" spans="1:12" x14ac:dyDescent="0.35">
      <c r="A18777" s="5" t="s">
        <v>33069</v>
      </c>
      <c r="B18777" s="5" t="s">
        <v>6015</v>
      </c>
      <c r="C18777">
        <v>1</v>
      </c>
      <c r="D18777">
        <v>1</v>
      </c>
      <c r="E18777">
        <v>1</v>
      </c>
      <c r="F18777">
        <v>1</v>
      </c>
      <c r="G18777">
        <v>0.75</v>
      </c>
      <c r="H18777" s="5" t="s">
        <v>12185</v>
      </c>
      <c r="I18777" s="5" t="s">
        <v>12185</v>
      </c>
      <c r="J18777" s="5" t="s">
        <v>12193</v>
      </c>
      <c r="K18777">
        <v>1</v>
      </c>
      <c r="L18777">
        <v>490</v>
      </c>
    </row>
    <row r="18778" spans="1:12" x14ac:dyDescent="0.35">
      <c r="A18778" s="5" t="s">
        <v>33070</v>
      </c>
      <c r="B18778" s="5" t="s">
        <v>6015</v>
      </c>
      <c r="C18778">
        <v>1</v>
      </c>
      <c r="D18778">
        <v>1</v>
      </c>
      <c r="E18778">
        <v>1</v>
      </c>
      <c r="F18778">
        <v>1</v>
      </c>
      <c r="G18778">
        <v>0.75</v>
      </c>
      <c r="H18778" s="5" t="s">
        <v>12185</v>
      </c>
      <c r="I18778" s="5" t="s">
        <v>12185</v>
      </c>
      <c r="J18778" s="5" t="s">
        <v>12193</v>
      </c>
      <c r="K18778">
        <v>1</v>
      </c>
      <c r="L18778">
        <v>440</v>
      </c>
    </row>
    <row r="18779" spans="1:12" x14ac:dyDescent="0.35">
      <c r="A18779" s="5" t="s">
        <v>33071</v>
      </c>
      <c r="B18779" s="5" t="s">
        <v>9590</v>
      </c>
      <c r="C18779">
        <v>1</v>
      </c>
      <c r="D18779">
        <v>1</v>
      </c>
      <c r="E18779">
        <v>1</v>
      </c>
      <c r="F18779">
        <v>1</v>
      </c>
      <c r="G18779">
        <v>0.75</v>
      </c>
      <c r="H18779" s="5" t="s">
        <v>12185</v>
      </c>
      <c r="I18779" s="5" t="s">
        <v>12881</v>
      </c>
      <c r="J18779" s="5" t="s">
        <v>12193</v>
      </c>
      <c r="K18779">
        <v>1</v>
      </c>
      <c r="L18779">
        <v>110</v>
      </c>
    </row>
    <row r="18780" spans="1:12" x14ac:dyDescent="0.35">
      <c r="A18780" s="5" t="s">
        <v>33072</v>
      </c>
      <c r="B18780" s="5" t="s">
        <v>9591</v>
      </c>
      <c r="C18780">
        <v>0</v>
      </c>
      <c r="D18780">
        <v>1</v>
      </c>
      <c r="E18780">
        <v>1</v>
      </c>
      <c r="F18780">
        <v>1</v>
      </c>
      <c r="G18780">
        <v>0.75</v>
      </c>
      <c r="H18780" s="5" t="s">
        <v>12185</v>
      </c>
      <c r="I18780" s="5" t="s">
        <v>12186</v>
      </c>
      <c r="J18780" s="5" t="s">
        <v>12183</v>
      </c>
      <c r="K18780">
        <v>1</v>
      </c>
      <c r="L18780">
        <v>80</v>
      </c>
    </row>
    <row r="18781" spans="1:12" x14ac:dyDescent="0.35">
      <c r="A18781" s="5" t="s">
        <v>33073</v>
      </c>
      <c r="B18781" s="5" t="s">
        <v>9592</v>
      </c>
      <c r="C18781">
        <v>1</v>
      </c>
      <c r="D18781">
        <v>1</v>
      </c>
      <c r="E18781">
        <v>1</v>
      </c>
      <c r="F18781">
        <v>1</v>
      </c>
      <c r="G18781">
        <v>0.75</v>
      </c>
      <c r="H18781" s="5" t="s">
        <v>12185</v>
      </c>
      <c r="I18781" s="5" t="s">
        <v>12600</v>
      </c>
      <c r="J18781" s="5" t="s">
        <v>12193</v>
      </c>
      <c r="K18781">
        <v>1</v>
      </c>
      <c r="L18781">
        <v>240</v>
      </c>
    </row>
    <row r="18782" spans="1:12" x14ac:dyDescent="0.35">
      <c r="A18782" s="5" t="s">
        <v>33074</v>
      </c>
      <c r="B18782" s="5" t="s">
        <v>9593</v>
      </c>
      <c r="C18782">
        <v>0</v>
      </c>
      <c r="D18782">
        <v>1</v>
      </c>
      <c r="E18782">
        <v>1</v>
      </c>
      <c r="F18782">
        <v>1</v>
      </c>
      <c r="G18782">
        <v>0.75</v>
      </c>
      <c r="H18782" s="5" t="s">
        <v>12185</v>
      </c>
      <c r="I18782" s="5" t="s">
        <v>12281</v>
      </c>
      <c r="J18782" s="5" t="s">
        <v>12183</v>
      </c>
      <c r="K18782">
        <v>1</v>
      </c>
      <c r="L18782">
        <v>170</v>
      </c>
    </row>
    <row r="18783" spans="1:12" x14ac:dyDescent="0.35">
      <c r="A18783" s="5" t="s">
        <v>33075</v>
      </c>
      <c r="B18783" s="5" t="s">
        <v>7439</v>
      </c>
      <c r="C18783">
        <v>0</v>
      </c>
      <c r="D18783">
        <v>1</v>
      </c>
      <c r="E18783">
        <v>1</v>
      </c>
      <c r="F18783">
        <v>1</v>
      </c>
      <c r="G18783">
        <v>0.75</v>
      </c>
      <c r="H18783" s="5" t="s">
        <v>12185</v>
      </c>
      <c r="I18783" s="5" t="s">
        <v>12600</v>
      </c>
      <c r="J18783" s="5" t="s">
        <v>12183</v>
      </c>
      <c r="K18783">
        <v>1</v>
      </c>
      <c r="L18783">
        <v>170</v>
      </c>
    </row>
    <row r="18784" spans="1:12" x14ac:dyDescent="0.35">
      <c r="A18784" s="5" t="s">
        <v>33076</v>
      </c>
      <c r="B18784" s="5" t="s">
        <v>576</v>
      </c>
      <c r="C18784">
        <v>0</v>
      </c>
      <c r="D18784">
        <v>1</v>
      </c>
      <c r="E18784">
        <v>1</v>
      </c>
      <c r="F18784">
        <v>1</v>
      </c>
      <c r="G18784">
        <v>0.75</v>
      </c>
      <c r="H18784" s="5" t="s">
        <v>12202</v>
      </c>
      <c r="I18784" s="5" t="s">
        <v>12202</v>
      </c>
      <c r="J18784" s="5" t="s">
        <v>12183</v>
      </c>
      <c r="K18784">
        <v>1</v>
      </c>
      <c r="L18784">
        <v>240</v>
      </c>
    </row>
    <row r="18785" spans="1:12" x14ac:dyDescent="0.35">
      <c r="A18785" s="5" t="s">
        <v>33077</v>
      </c>
      <c r="B18785" s="5" t="s">
        <v>4822</v>
      </c>
      <c r="C18785">
        <v>0</v>
      </c>
      <c r="D18785">
        <v>1</v>
      </c>
      <c r="E18785">
        <v>1</v>
      </c>
      <c r="F18785">
        <v>1</v>
      </c>
      <c r="G18785">
        <v>0.75</v>
      </c>
      <c r="H18785" s="5" t="s">
        <v>12200</v>
      </c>
      <c r="I18785" s="5" t="s">
        <v>18736</v>
      </c>
      <c r="J18785" s="5" t="s">
        <v>12183</v>
      </c>
      <c r="K18785">
        <v>1</v>
      </c>
      <c r="L18785">
        <v>250</v>
      </c>
    </row>
    <row r="18786" spans="1:12" x14ac:dyDescent="0.35">
      <c r="A18786" s="5" t="s">
        <v>33078</v>
      </c>
      <c r="B18786" s="5" t="s">
        <v>9594</v>
      </c>
      <c r="C18786">
        <v>0</v>
      </c>
      <c r="D18786">
        <v>1</v>
      </c>
      <c r="E18786">
        <v>1</v>
      </c>
      <c r="F18786">
        <v>1</v>
      </c>
      <c r="G18786">
        <v>0.75</v>
      </c>
      <c r="H18786" s="5" t="s">
        <v>12199</v>
      </c>
      <c r="I18786" s="5" t="s">
        <v>12200</v>
      </c>
      <c r="J18786" s="5" t="s">
        <v>12183</v>
      </c>
      <c r="K18786">
        <v>1</v>
      </c>
      <c r="L18786">
        <v>420</v>
      </c>
    </row>
    <row r="18787" spans="1:12" x14ac:dyDescent="0.35">
      <c r="A18787" s="5" t="s">
        <v>33079</v>
      </c>
      <c r="B18787" s="5" t="s">
        <v>8114</v>
      </c>
      <c r="C18787">
        <v>1</v>
      </c>
      <c r="D18787">
        <v>1</v>
      </c>
      <c r="E18787">
        <v>1</v>
      </c>
      <c r="F18787">
        <v>1</v>
      </c>
      <c r="G18787">
        <v>0.75</v>
      </c>
      <c r="H18787" s="5" t="s">
        <v>12199</v>
      </c>
      <c r="I18787" s="5" t="s">
        <v>12200</v>
      </c>
      <c r="J18787" s="5" t="s">
        <v>12220</v>
      </c>
      <c r="K18787">
        <v>1</v>
      </c>
      <c r="L18787">
        <v>430</v>
      </c>
    </row>
    <row r="18788" spans="1:12" x14ac:dyDescent="0.35">
      <c r="A18788" s="5" t="s">
        <v>33080</v>
      </c>
      <c r="B18788" s="5" t="s">
        <v>8116</v>
      </c>
      <c r="C18788">
        <v>1</v>
      </c>
      <c r="D18788">
        <v>1</v>
      </c>
      <c r="E18788">
        <v>1</v>
      </c>
      <c r="F18788">
        <v>1</v>
      </c>
      <c r="G18788">
        <v>0.75</v>
      </c>
      <c r="H18788" s="5" t="s">
        <v>12199</v>
      </c>
      <c r="I18788" s="5" t="s">
        <v>12200</v>
      </c>
      <c r="J18788" s="5" t="s">
        <v>12243</v>
      </c>
      <c r="K18788">
        <v>1</v>
      </c>
      <c r="L18788">
        <v>350</v>
      </c>
    </row>
    <row r="18789" spans="1:12" x14ac:dyDescent="0.35">
      <c r="A18789" s="5" t="s">
        <v>33081</v>
      </c>
      <c r="B18789" s="5" t="s">
        <v>9595</v>
      </c>
      <c r="C18789">
        <v>0</v>
      </c>
      <c r="D18789">
        <v>1</v>
      </c>
      <c r="E18789">
        <v>1</v>
      </c>
      <c r="F18789">
        <v>1</v>
      </c>
      <c r="G18789">
        <v>1.5</v>
      </c>
      <c r="H18789" s="5" t="s">
        <v>12202</v>
      </c>
      <c r="I18789" s="5" t="s">
        <v>12202</v>
      </c>
      <c r="J18789" s="5" t="s">
        <v>12183</v>
      </c>
      <c r="K18789">
        <v>1</v>
      </c>
      <c r="L18789">
        <v>490</v>
      </c>
    </row>
    <row r="18790" spans="1:12" x14ac:dyDescent="0.35">
      <c r="A18790" s="5" t="s">
        <v>33082</v>
      </c>
      <c r="B18790" s="5" t="s">
        <v>9596</v>
      </c>
      <c r="C18790">
        <v>0</v>
      </c>
      <c r="D18790">
        <v>1</v>
      </c>
      <c r="E18790">
        <v>1</v>
      </c>
      <c r="F18790">
        <v>1</v>
      </c>
      <c r="G18790">
        <v>1.5</v>
      </c>
      <c r="H18790" s="5" t="s">
        <v>12202</v>
      </c>
      <c r="I18790" s="5" t="s">
        <v>13980</v>
      </c>
      <c r="J18790" s="5" t="s">
        <v>12183</v>
      </c>
      <c r="K18790">
        <v>1</v>
      </c>
      <c r="L18790">
        <v>545</v>
      </c>
    </row>
    <row r="18791" spans="1:12" x14ac:dyDescent="0.35">
      <c r="A18791" s="5" t="s">
        <v>33083</v>
      </c>
      <c r="B18791" s="5" t="s">
        <v>4572</v>
      </c>
      <c r="C18791">
        <v>0</v>
      </c>
      <c r="D18791">
        <v>1</v>
      </c>
      <c r="E18791">
        <v>1</v>
      </c>
      <c r="F18791">
        <v>1</v>
      </c>
      <c r="G18791">
        <v>0.75</v>
      </c>
      <c r="H18791" s="5" t="s">
        <v>12181</v>
      </c>
      <c r="I18791" s="5" t="s">
        <v>12181</v>
      </c>
      <c r="J18791" s="5" t="s">
        <v>12183</v>
      </c>
      <c r="K18791">
        <v>1</v>
      </c>
      <c r="L18791">
        <v>90</v>
      </c>
    </row>
    <row r="18792" spans="1:12" x14ac:dyDescent="0.35">
      <c r="A18792" s="5" t="s">
        <v>33084</v>
      </c>
      <c r="B18792" s="5" t="s">
        <v>3618</v>
      </c>
      <c r="C18792">
        <v>0</v>
      </c>
      <c r="D18792">
        <v>1</v>
      </c>
      <c r="E18792">
        <v>1</v>
      </c>
      <c r="F18792">
        <v>1</v>
      </c>
      <c r="G18792">
        <v>0.75</v>
      </c>
      <c r="H18792" s="5" t="s">
        <v>13310</v>
      </c>
      <c r="I18792" s="5" t="s">
        <v>12311</v>
      </c>
      <c r="J18792" s="5" t="s">
        <v>12183</v>
      </c>
      <c r="K18792">
        <v>0</v>
      </c>
      <c r="L18792">
        <v>0</v>
      </c>
    </row>
    <row r="18793" spans="1:12" x14ac:dyDescent="0.35">
      <c r="A18793" s="5" t="s">
        <v>33085</v>
      </c>
      <c r="B18793" s="5" t="s">
        <v>9597</v>
      </c>
      <c r="C18793">
        <v>0</v>
      </c>
      <c r="D18793">
        <v>1</v>
      </c>
      <c r="E18793">
        <v>1</v>
      </c>
      <c r="F18793">
        <v>1</v>
      </c>
      <c r="G18793">
        <v>0.75</v>
      </c>
      <c r="H18793" s="5" t="s">
        <v>12202</v>
      </c>
      <c r="I18793" s="5" t="s">
        <v>12202</v>
      </c>
      <c r="J18793" s="5" t="s">
        <v>12183</v>
      </c>
      <c r="K18793">
        <v>1</v>
      </c>
      <c r="L18793">
        <v>115</v>
      </c>
    </row>
    <row r="18794" spans="1:12" x14ac:dyDescent="0.35">
      <c r="A18794" s="5" t="s">
        <v>33086</v>
      </c>
      <c r="B18794" s="5" t="s">
        <v>9598</v>
      </c>
      <c r="C18794">
        <v>0</v>
      </c>
      <c r="D18794">
        <v>1</v>
      </c>
      <c r="E18794">
        <v>1</v>
      </c>
      <c r="F18794">
        <v>1</v>
      </c>
      <c r="G18794">
        <v>0.75</v>
      </c>
      <c r="H18794" s="5" t="s">
        <v>12185</v>
      </c>
      <c r="I18794" s="5" t="s">
        <v>15102</v>
      </c>
      <c r="J18794" s="5" t="s">
        <v>12183</v>
      </c>
      <c r="K18794">
        <v>1</v>
      </c>
      <c r="L18794">
        <v>210</v>
      </c>
    </row>
    <row r="18795" spans="1:12" x14ac:dyDescent="0.35">
      <c r="A18795" s="5" t="s">
        <v>33087</v>
      </c>
      <c r="B18795" s="5" t="s">
        <v>9599</v>
      </c>
      <c r="C18795">
        <v>0</v>
      </c>
      <c r="D18795">
        <v>1</v>
      </c>
      <c r="E18795">
        <v>1</v>
      </c>
      <c r="F18795">
        <v>1</v>
      </c>
      <c r="G18795">
        <v>0.75</v>
      </c>
      <c r="H18795" s="5" t="s">
        <v>12181</v>
      </c>
      <c r="I18795" s="5" t="s">
        <v>12679</v>
      </c>
      <c r="J18795" s="5" t="s">
        <v>12183</v>
      </c>
      <c r="K18795">
        <v>0</v>
      </c>
      <c r="L18795">
        <v>0</v>
      </c>
    </row>
    <row r="18796" spans="1:12" x14ac:dyDescent="0.35">
      <c r="A18796" s="5" t="s">
        <v>33088</v>
      </c>
      <c r="B18796" s="5" t="s">
        <v>9600</v>
      </c>
      <c r="C18796">
        <v>0</v>
      </c>
      <c r="D18796">
        <v>1</v>
      </c>
      <c r="E18796">
        <v>1</v>
      </c>
      <c r="F18796">
        <v>1</v>
      </c>
      <c r="G18796">
        <v>0.75</v>
      </c>
      <c r="H18796" s="5" t="s">
        <v>12199</v>
      </c>
      <c r="I18796" s="5" t="s">
        <v>12200</v>
      </c>
      <c r="J18796" s="5" t="s">
        <v>12183</v>
      </c>
      <c r="K18796">
        <v>1</v>
      </c>
      <c r="L18796">
        <v>180</v>
      </c>
    </row>
    <row r="18797" spans="1:12" x14ac:dyDescent="0.35">
      <c r="A18797" s="5" t="s">
        <v>33089</v>
      </c>
      <c r="B18797" s="5" t="s">
        <v>9600</v>
      </c>
      <c r="C18797">
        <v>0</v>
      </c>
      <c r="D18797">
        <v>1</v>
      </c>
      <c r="E18797">
        <v>1</v>
      </c>
      <c r="F18797">
        <v>1</v>
      </c>
      <c r="G18797">
        <v>0.75</v>
      </c>
      <c r="H18797" s="5" t="s">
        <v>12199</v>
      </c>
      <c r="I18797" s="5" t="s">
        <v>12200</v>
      </c>
      <c r="J18797" s="5" t="s">
        <v>12183</v>
      </c>
      <c r="K18797">
        <v>1</v>
      </c>
      <c r="L18797">
        <v>190</v>
      </c>
    </row>
    <row r="18798" spans="1:12" x14ac:dyDescent="0.35">
      <c r="A18798" s="5" t="s">
        <v>33090</v>
      </c>
      <c r="B18798" s="5" t="s">
        <v>9601</v>
      </c>
      <c r="C18798">
        <v>0</v>
      </c>
      <c r="D18798">
        <v>1</v>
      </c>
      <c r="E18798">
        <v>1</v>
      </c>
      <c r="F18798">
        <v>1</v>
      </c>
      <c r="G18798">
        <v>1.5</v>
      </c>
      <c r="H18798" s="5" t="s">
        <v>12199</v>
      </c>
      <c r="I18798" s="5" t="s">
        <v>12200</v>
      </c>
      <c r="J18798" s="5" t="s">
        <v>12183</v>
      </c>
      <c r="K18798">
        <v>1</v>
      </c>
      <c r="L18798">
        <v>220</v>
      </c>
    </row>
    <row r="18799" spans="1:12" x14ac:dyDescent="0.35">
      <c r="A18799" s="5" t="s">
        <v>33091</v>
      </c>
      <c r="B18799" s="5" t="s">
        <v>9601</v>
      </c>
      <c r="C18799">
        <v>0</v>
      </c>
      <c r="D18799">
        <v>1</v>
      </c>
      <c r="E18799">
        <v>1</v>
      </c>
      <c r="F18799">
        <v>1</v>
      </c>
      <c r="G18799">
        <v>1.5</v>
      </c>
      <c r="H18799" s="5" t="s">
        <v>12199</v>
      </c>
      <c r="I18799" s="5" t="s">
        <v>12200</v>
      </c>
      <c r="J18799" s="5" t="s">
        <v>12183</v>
      </c>
      <c r="K18799">
        <v>1</v>
      </c>
      <c r="L18799">
        <v>210</v>
      </c>
    </row>
    <row r="18800" spans="1:12" x14ac:dyDescent="0.35">
      <c r="A18800" s="5" t="s">
        <v>33092</v>
      </c>
      <c r="B18800" s="5" t="s">
        <v>9602</v>
      </c>
      <c r="C18800">
        <v>0</v>
      </c>
      <c r="D18800">
        <v>1</v>
      </c>
      <c r="E18800">
        <v>1</v>
      </c>
      <c r="F18800">
        <v>1</v>
      </c>
      <c r="G18800">
        <v>1.5</v>
      </c>
      <c r="H18800" s="5" t="s">
        <v>12199</v>
      </c>
      <c r="I18800" s="5" t="s">
        <v>12200</v>
      </c>
      <c r="J18800" s="5" t="s">
        <v>12183</v>
      </c>
      <c r="K18800">
        <v>1</v>
      </c>
      <c r="L18800">
        <v>290</v>
      </c>
    </row>
    <row r="18801" spans="1:12" x14ac:dyDescent="0.35">
      <c r="A18801" s="5" t="s">
        <v>33093</v>
      </c>
      <c r="B18801" s="5" t="s">
        <v>9603</v>
      </c>
      <c r="C18801">
        <v>0</v>
      </c>
      <c r="D18801">
        <v>1</v>
      </c>
      <c r="E18801">
        <v>1</v>
      </c>
      <c r="F18801">
        <v>1</v>
      </c>
      <c r="G18801">
        <v>0.75</v>
      </c>
      <c r="H18801" s="5" t="s">
        <v>12199</v>
      </c>
      <c r="I18801" s="5" t="s">
        <v>12200</v>
      </c>
      <c r="J18801" s="5" t="s">
        <v>12183</v>
      </c>
      <c r="K18801">
        <v>1</v>
      </c>
      <c r="L18801">
        <v>230</v>
      </c>
    </row>
    <row r="18802" spans="1:12" x14ac:dyDescent="0.35">
      <c r="A18802" s="5" t="s">
        <v>33094</v>
      </c>
      <c r="B18802" s="5" t="s">
        <v>9603</v>
      </c>
      <c r="C18802">
        <v>0</v>
      </c>
      <c r="D18802">
        <v>1</v>
      </c>
      <c r="E18802">
        <v>1</v>
      </c>
      <c r="F18802">
        <v>1</v>
      </c>
      <c r="G18802">
        <v>0.75</v>
      </c>
      <c r="H18802" s="5" t="s">
        <v>12199</v>
      </c>
      <c r="I18802" s="5" t="s">
        <v>12200</v>
      </c>
      <c r="J18802" s="5" t="s">
        <v>12183</v>
      </c>
      <c r="K18802">
        <v>1</v>
      </c>
      <c r="L18802">
        <v>200</v>
      </c>
    </row>
    <row r="18803" spans="1:12" x14ac:dyDescent="0.35">
      <c r="A18803" s="5" t="s">
        <v>33095</v>
      </c>
      <c r="B18803" s="5" t="s">
        <v>9604</v>
      </c>
      <c r="C18803">
        <v>0</v>
      </c>
      <c r="D18803">
        <v>1</v>
      </c>
      <c r="E18803">
        <v>1</v>
      </c>
      <c r="F18803">
        <v>1</v>
      </c>
      <c r="G18803">
        <v>1.5</v>
      </c>
      <c r="H18803" s="5" t="s">
        <v>12199</v>
      </c>
      <c r="I18803" s="5" t="s">
        <v>12200</v>
      </c>
      <c r="J18803" s="5" t="s">
        <v>12183</v>
      </c>
      <c r="K18803">
        <v>1</v>
      </c>
      <c r="L18803">
        <v>240</v>
      </c>
    </row>
    <row r="18804" spans="1:12" x14ac:dyDescent="0.35">
      <c r="A18804" s="5" t="s">
        <v>33096</v>
      </c>
      <c r="B18804" s="5" t="s">
        <v>9604</v>
      </c>
      <c r="C18804">
        <v>0</v>
      </c>
      <c r="D18804">
        <v>1</v>
      </c>
      <c r="E18804">
        <v>1</v>
      </c>
      <c r="F18804">
        <v>1</v>
      </c>
      <c r="G18804">
        <v>1.5</v>
      </c>
      <c r="H18804" s="5" t="s">
        <v>12199</v>
      </c>
      <c r="I18804" s="5" t="s">
        <v>12200</v>
      </c>
      <c r="J18804" s="5" t="s">
        <v>12183</v>
      </c>
      <c r="K18804">
        <v>1</v>
      </c>
      <c r="L18804">
        <v>230</v>
      </c>
    </row>
    <row r="18805" spans="1:12" x14ac:dyDescent="0.35">
      <c r="A18805" s="5" t="s">
        <v>33097</v>
      </c>
      <c r="B18805" s="5" t="s">
        <v>1671</v>
      </c>
      <c r="C18805">
        <v>0</v>
      </c>
      <c r="D18805">
        <v>1</v>
      </c>
      <c r="E18805">
        <v>1</v>
      </c>
      <c r="F18805">
        <v>1</v>
      </c>
      <c r="G18805">
        <v>0.75</v>
      </c>
      <c r="H18805" s="5" t="s">
        <v>12181</v>
      </c>
      <c r="I18805" s="5" t="s">
        <v>12181</v>
      </c>
      <c r="J18805" s="5" t="s">
        <v>12183</v>
      </c>
      <c r="K18805">
        <v>1</v>
      </c>
      <c r="L18805">
        <v>370</v>
      </c>
    </row>
    <row r="18806" spans="1:12" x14ac:dyDescent="0.35">
      <c r="A18806" s="5" t="s">
        <v>33098</v>
      </c>
      <c r="B18806" s="5" t="s">
        <v>526</v>
      </c>
      <c r="C18806">
        <v>0</v>
      </c>
      <c r="D18806">
        <v>1</v>
      </c>
      <c r="E18806">
        <v>1</v>
      </c>
      <c r="F18806">
        <v>1</v>
      </c>
      <c r="G18806">
        <v>0.75</v>
      </c>
      <c r="H18806" s="5" t="s">
        <v>12181</v>
      </c>
      <c r="I18806" s="5" t="s">
        <v>12181</v>
      </c>
      <c r="J18806" s="5" t="s">
        <v>12183</v>
      </c>
      <c r="K18806">
        <v>1</v>
      </c>
      <c r="L18806">
        <v>200</v>
      </c>
    </row>
    <row r="18807" spans="1:12" x14ac:dyDescent="0.35">
      <c r="A18807" s="5" t="s">
        <v>33099</v>
      </c>
      <c r="B18807" s="5" t="s">
        <v>4828</v>
      </c>
      <c r="C18807">
        <v>0</v>
      </c>
      <c r="D18807">
        <v>1</v>
      </c>
      <c r="E18807">
        <v>1</v>
      </c>
      <c r="F18807">
        <v>1</v>
      </c>
      <c r="G18807">
        <v>0.75</v>
      </c>
      <c r="H18807" s="5" t="s">
        <v>12181</v>
      </c>
      <c r="I18807" s="5" t="s">
        <v>12679</v>
      </c>
      <c r="J18807" s="5" t="s">
        <v>12183</v>
      </c>
      <c r="K18807">
        <v>1</v>
      </c>
      <c r="L18807">
        <v>530</v>
      </c>
    </row>
    <row r="18808" spans="1:12" x14ac:dyDescent="0.35">
      <c r="A18808" s="5" t="s">
        <v>33100</v>
      </c>
      <c r="B18808" s="5" t="s">
        <v>4828</v>
      </c>
      <c r="C18808">
        <v>0</v>
      </c>
      <c r="D18808">
        <v>1</v>
      </c>
      <c r="E18808">
        <v>1</v>
      </c>
      <c r="F18808">
        <v>1</v>
      </c>
      <c r="G18808">
        <v>0.75</v>
      </c>
      <c r="H18808" s="5" t="s">
        <v>12181</v>
      </c>
      <c r="I18808" s="5" t="s">
        <v>12679</v>
      </c>
      <c r="J18808" s="5" t="s">
        <v>12183</v>
      </c>
      <c r="K18808">
        <v>1</v>
      </c>
      <c r="L18808">
        <v>550</v>
      </c>
    </row>
    <row r="18809" spans="1:12" x14ac:dyDescent="0.35">
      <c r="A18809" s="5" t="s">
        <v>33101</v>
      </c>
      <c r="B18809" s="5" t="s">
        <v>6928</v>
      </c>
      <c r="C18809">
        <v>0</v>
      </c>
      <c r="D18809">
        <v>1</v>
      </c>
      <c r="E18809">
        <v>1</v>
      </c>
      <c r="F18809">
        <v>1</v>
      </c>
      <c r="G18809">
        <v>1.5</v>
      </c>
      <c r="H18809" s="5" t="s">
        <v>12181</v>
      </c>
      <c r="I18809" s="5" t="s">
        <v>12181</v>
      </c>
      <c r="J18809" s="5" t="s">
        <v>12183</v>
      </c>
      <c r="K18809">
        <v>1</v>
      </c>
      <c r="L18809">
        <v>450</v>
      </c>
    </row>
    <row r="18810" spans="1:12" x14ac:dyDescent="0.35">
      <c r="A18810" s="5" t="s">
        <v>33102</v>
      </c>
      <c r="B18810" s="5" t="s">
        <v>6928</v>
      </c>
      <c r="C18810">
        <v>0</v>
      </c>
      <c r="D18810">
        <v>1</v>
      </c>
      <c r="E18810">
        <v>1</v>
      </c>
      <c r="F18810">
        <v>1</v>
      </c>
      <c r="G18810">
        <v>1.5</v>
      </c>
      <c r="H18810" s="5" t="s">
        <v>12181</v>
      </c>
      <c r="I18810" s="5" t="s">
        <v>12181</v>
      </c>
      <c r="J18810" s="5" t="s">
        <v>12183</v>
      </c>
      <c r="K18810">
        <v>1</v>
      </c>
      <c r="L18810">
        <v>450</v>
      </c>
    </row>
    <row r="18811" spans="1:12" x14ac:dyDescent="0.35">
      <c r="A18811" s="5" t="s">
        <v>33103</v>
      </c>
      <c r="B18811" s="5" t="s">
        <v>6928</v>
      </c>
      <c r="C18811">
        <v>0</v>
      </c>
      <c r="D18811">
        <v>1</v>
      </c>
      <c r="E18811">
        <v>1</v>
      </c>
      <c r="F18811">
        <v>1</v>
      </c>
      <c r="G18811">
        <v>1.5</v>
      </c>
      <c r="H18811" s="5" t="s">
        <v>12181</v>
      </c>
      <c r="I18811" s="5" t="s">
        <v>12181</v>
      </c>
      <c r="J18811" s="5" t="s">
        <v>12183</v>
      </c>
      <c r="K18811">
        <v>1</v>
      </c>
      <c r="L18811">
        <v>480</v>
      </c>
    </row>
    <row r="18812" spans="1:12" x14ac:dyDescent="0.35">
      <c r="A18812" s="5" t="s">
        <v>33104</v>
      </c>
      <c r="B18812" s="5" t="s">
        <v>6929</v>
      </c>
      <c r="C18812">
        <v>0</v>
      </c>
      <c r="D18812">
        <v>1</v>
      </c>
      <c r="E18812">
        <v>1</v>
      </c>
      <c r="F18812">
        <v>1</v>
      </c>
      <c r="G18812">
        <v>1.5</v>
      </c>
      <c r="H18812" s="5" t="s">
        <v>12181</v>
      </c>
      <c r="I18812" s="5" t="s">
        <v>12181</v>
      </c>
      <c r="J18812" s="5" t="s">
        <v>12183</v>
      </c>
      <c r="K18812">
        <v>1</v>
      </c>
      <c r="L18812">
        <v>430</v>
      </c>
    </row>
    <row r="18813" spans="1:12" x14ac:dyDescent="0.35">
      <c r="A18813" s="5" t="s">
        <v>33105</v>
      </c>
      <c r="B18813" s="5" t="s">
        <v>6929</v>
      </c>
      <c r="C18813">
        <v>0</v>
      </c>
      <c r="D18813">
        <v>1</v>
      </c>
      <c r="E18813">
        <v>1</v>
      </c>
      <c r="F18813">
        <v>1</v>
      </c>
      <c r="G18813">
        <v>1.5</v>
      </c>
      <c r="H18813" s="5" t="s">
        <v>12181</v>
      </c>
      <c r="I18813" s="5" t="s">
        <v>12181</v>
      </c>
      <c r="J18813" s="5" t="s">
        <v>12183</v>
      </c>
      <c r="K18813">
        <v>1</v>
      </c>
      <c r="L18813">
        <v>440</v>
      </c>
    </row>
    <row r="18814" spans="1:12" x14ac:dyDescent="0.35">
      <c r="A18814" s="5" t="s">
        <v>33106</v>
      </c>
      <c r="B18814" s="5" t="s">
        <v>6929</v>
      </c>
      <c r="C18814">
        <v>0</v>
      </c>
      <c r="D18814">
        <v>1</v>
      </c>
      <c r="E18814">
        <v>1</v>
      </c>
      <c r="F18814">
        <v>1</v>
      </c>
      <c r="G18814">
        <v>1.5</v>
      </c>
      <c r="H18814" s="5" t="s">
        <v>12181</v>
      </c>
      <c r="I18814" s="5" t="s">
        <v>12181</v>
      </c>
      <c r="J18814" s="5" t="s">
        <v>12183</v>
      </c>
      <c r="K18814">
        <v>1</v>
      </c>
      <c r="L18814">
        <v>540</v>
      </c>
    </row>
    <row r="18815" spans="1:12" x14ac:dyDescent="0.35">
      <c r="A18815" s="5" t="s">
        <v>33107</v>
      </c>
      <c r="B18815" s="5" t="s">
        <v>9521</v>
      </c>
      <c r="C18815">
        <v>1</v>
      </c>
      <c r="D18815">
        <v>1</v>
      </c>
      <c r="E18815">
        <v>1</v>
      </c>
      <c r="F18815">
        <v>1</v>
      </c>
      <c r="G18815">
        <v>0.75</v>
      </c>
      <c r="H18815" s="5" t="s">
        <v>12185</v>
      </c>
      <c r="I18815" s="5" t="s">
        <v>12185</v>
      </c>
      <c r="J18815" s="5" t="s">
        <v>12188</v>
      </c>
      <c r="K18815">
        <v>1</v>
      </c>
      <c r="L18815">
        <v>150</v>
      </c>
    </row>
    <row r="18816" spans="1:12" x14ac:dyDescent="0.35">
      <c r="A18816" s="5" t="s">
        <v>33108</v>
      </c>
      <c r="B18816" s="5" t="s">
        <v>6920</v>
      </c>
      <c r="C18816">
        <v>1</v>
      </c>
      <c r="D18816">
        <v>1</v>
      </c>
      <c r="E18816">
        <v>1</v>
      </c>
      <c r="F18816">
        <v>1</v>
      </c>
      <c r="G18816">
        <v>0.75</v>
      </c>
      <c r="H18816" s="5" t="s">
        <v>12181</v>
      </c>
      <c r="I18816" s="5" t="s">
        <v>12181</v>
      </c>
      <c r="J18816" s="5" t="s">
        <v>12188</v>
      </c>
      <c r="K18816">
        <v>1</v>
      </c>
      <c r="L18816">
        <v>140</v>
      </c>
    </row>
    <row r="18817" spans="1:12" x14ac:dyDescent="0.35">
      <c r="A18817" s="5" t="s">
        <v>33109</v>
      </c>
      <c r="B18817" s="5" t="s">
        <v>5015</v>
      </c>
      <c r="C18817">
        <v>0</v>
      </c>
      <c r="D18817">
        <v>1</v>
      </c>
      <c r="E18817">
        <v>1</v>
      </c>
      <c r="F18817">
        <v>1</v>
      </c>
      <c r="G18817">
        <v>0.75</v>
      </c>
      <c r="H18817" s="5" t="s">
        <v>12345</v>
      </c>
      <c r="I18817" s="5" t="s">
        <v>12593</v>
      </c>
      <c r="J18817" s="5" t="s">
        <v>12183</v>
      </c>
      <c r="K18817">
        <v>1</v>
      </c>
      <c r="L18817">
        <v>180</v>
      </c>
    </row>
    <row r="18818" spans="1:12" x14ac:dyDescent="0.35">
      <c r="A18818" s="5" t="s">
        <v>33110</v>
      </c>
      <c r="B18818" s="5" t="s">
        <v>9605</v>
      </c>
      <c r="C18818">
        <v>0</v>
      </c>
      <c r="D18818">
        <v>1</v>
      </c>
      <c r="E18818">
        <v>1</v>
      </c>
      <c r="F18818">
        <v>1</v>
      </c>
      <c r="G18818">
        <v>0.75</v>
      </c>
      <c r="H18818" s="5" t="s">
        <v>12345</v>
      </c>
      <c r="I18818" s="5" t="s">
        <v>12593</v>
      </c>
      <c r="J18818" s="5" t="s">
        <v>12183</v>
      </c>
      <c r="K18818">
        <v>1</v>
      </c>
      <c r="L18818">
        <v>160</v>
      </c>
    </row>
    <row r="18819" spans="1:12" x14ac:dyDescent="0.35">
      <c r="A18819" s="5" t="s">
        <v>33111</v>
      </c>
      <c r="B18819" s="5" t="s">
        <v>9606</v>
      </c>
      <c r="C18819">
        <v>0</v>
      </c>
      <c r="D18819">
        <v>1</v>
      </c>
      <c r="E18819">
        <v>1</v>
      </c>
      <c r="F18819">
        <v>1</v>
      </c>
      <c r="G18819">
        <v>0.75</v>
      </c>
      <c r="H18819" s="5" t="s">
        <v>12185</v>
      </c>
      <c r="I18819" s="5" t="s">
        <v>12325</v>
      </c>
      <c r="J18819" s="5" t="s">
        <v>12183</v>
      </c>
      <c r="K18819">
        <v>1</v>
      </c>
      <c r="L18819">
        <v>70</v>
      </c>
    </row>
    <row r="18820" spans="1:12" x14ac:dyDescent="0.35">
      <c r="A18820" s="5" t="s">
        <v>33112</v>
      </c>
      <c r="B18820" s="5" t="s">
        <v>3840</v>
      </c>
      <c r="C18820">
        <v>1</v>
      </c>
      <c r="D18820">
        <v>1</v>
      </c>
      <c r="E18820">
        <v>1</v>
      </c>
      <c r="F18820">
        <v>1</v>
      </c>
      <c r="G18820">
        <v>0.75</v>
      </c>
      <c r="H18820" s="5" t="s">
        <v>12181</v>
      </c>
      <c r="I18820" s="5" t="s">
        <v>12181</v>
      </c>
      <c r="J18820" s="5" t="s">
        <v>12188</v>
      </c>
      <c r="K18820">
        <v>1</v>
      </c>
      <c r="L18820">
        <v>175</v>
      </c>
    </row>
    <row r="18821" spans="1:12" x14ac:dyDescent="0.35">
      <c r="A18821" s="5" t="s">
        <v>33113</v>
      </c>
      <c r="B18821" s="5" t="s">
        <v>9607</v>
      </c>
      <c r="C18821">
        <v>0</v>
      </c>
      <c r="D18821">
        <v>1</v>
      </c>
      <c r="E18821">
        <v>1</v>
      </c>
      <c r="F18821">
        <v>1</v>
      </c>
      <c r="G18821">
        <v>0.75</v>
      </c>
      <c r="H18821" s="5" t="s">
        <v>12181</v>
      </c>
      <c r="I18821" s="5" t="s">
        <v>12181</v>
      </c>
      <c r="J18821" s="5" t="s">
        <v>12183</v>
      </c>
      <c r="K18821">
        <v>1</v>
      </c>
      <c r="L18821">
        <v>70</v>
      </c>
    </row>
    <row r="18822" spans="1:12" x14ac:dyDescent="0.35">
      <c r="A18822" s="5" t="s">
        <v>33114</v>
      </c>
      <c r="B18822" s="5" t="s">
        <v>9608</v>
      </c>
      <c r="C18822">
        <v>1</v>
      </c>
      <c r="D18822">
        <v>1</v>
      </c>
      <c r="E18822">
        <v>1</v>
      </c>
      <c r="F18822">
        <v>1</v>
      </c>
      <c r="G18822">
        <v>0.75</v>
      </c>
      <c r="H18822" s="5" t="s">
        <v>12185</v>
      </c>
      <c r="I18822" s="5" t="s">
        <v>12185</v>
      </c>
      <c r="J18822" s="5" t="s">
        <v>12188</v>
      </c>
      <c r="K18822">
        <v>1</v>
      </c>
      <c r="L18822">
        <v>320</v>
      </c>
    </row>
    <row r="18823" spans="1:12" x14ac:dyDescent="0.35">
      <c r="A18823" s="5" t="s">
        <v>33115</v>
      </c>
      <c r="B18823" s="5" t="s">
        <v>9608</v>
      </c>
      <c r="C18823">
        <v>1</v>
      </c>
      <c r="D18823">
        <v>1</v>
      </c>
      <c r="E18823">
        <v>1</v>
      </c>
      <c r="F18823">
        <v>1</v>
      </c>
      <c r="G18823">
        <v>0.75</v>
      </c>
      <c r="H18823" s="5" t="s">
        <v>12185</v>
      </c>
      <c r="I18823" s="5" t="s">
        <v>12185</v>
      </c>
      <c r="J18823" s="5" t="s">
        <v>12188</v>
      </c>
      <c r="K18823">
        <v>1</v>
      </c>
      <c r="L18823">
        <v>230</v>
      </c>
    </row>
    <row r="18824" spans="1:12" x14ac:dyDescent="0.35">
      <c r="A18824" s="5" t="s">
        <v>33116</v>
      </c>
      <c r="B18824" s="5" t="s">
        <v>9609</v>
      </c>
      <c r="C18824">
        <v>1</v>
      </c>
      <c r="D18824">
        <v>1</v>
      </c>
      <c r="E18824">
        <v>1</v>
      </c>
      <c r="F18824">
        <v>1</v>
      </c>
      <c r="G18824">
        <v>0.75</v>
      </c>
      <c r="H18824" s="5" t="s">
        <v>12345</v>
      </c>
      <c r="I18824" s="5" t="s">
        <v>12345</v>
      </c>
      <c r="J18824" s="5" t="s">
        <v>12188</v>
      </c>
      <c r="K18824">
        <v>1</v>
      </c>
      <c r="L18824">
        <v>190</v>
      </c>
    </row>
    <row r="18825" spans="1:12" x14ac:dyDescent="0.35">
      <c r="A18825" s="5" t="s">
        <v>33117</v>
      </c>
      <c r="B18825" s="5" t="s">
        <v>9610</v>
      </c>
      <c r="C18825">
        <v>0</v>
      </c>
      <c r="D18825">
        <v>1</v>
      </c>
      <c r="E18825">
        <v>1</v>
      </c>
      <c r="F18825">
        <v>1</v>
      </c>
      <c r="G18825">
        <v>0.75</v>
      </c>
      <c r="H18825" s="5" t="s">
        <v>12199</v>
      </c>
      <c r="I18825" s="5" t="s">
        <v>12200</v>
      </c>
      <c r="J18825" s="5" t="s">
        <v>12183</v>
      </c>
      <c r="K18825">
        <v>1</v>
      </c>
      <c r="L18825">
        <v>320</v>
      </c>
    </row>
    <row r="18826" spans="1:12" x14ac:dyDescent="0.35">
      <c r="A18826" s="5" t="s">
        <v>33118</v>
      </c>
      <c r="B18826" s="5" t="s">
        <v>3456</v>
      </c>
      <c r="C18826">
        <v>0</v>
      </c>
      <c r="D18826">
        <v>1</v>
      </c>
      <c r="E18826">
        <v>1</v>
      </c>
      <c r="F18826">
        <v>1</v>
      </c>
      <c r="G18826">
        <v>0.75</v>
      </c>
      <c r="H18826" s="5" t="s">
        <v>12199</v>
      </c>
      <c r="I18826" s="5" t="s">
        <v>12200</v>
      </c>
      <c r="J18826" s="5" t="s">
        <v>12183</v>
      </c>
      <c r="K18826">
        <v>0</v>
      </c>
      <c r="L18826">
        <v>0</v>
      </c>
    </row>
    <row r="18827" spans="1:12" x14ac:dyDescent="0.35">
      <c r="A18827" s="5" t="s">
        <v>33119</v>
      </c>
      <c r="B18827" s="5" t="s">
        <v>5036</v>
      </c>
      <c r="C18827">
        <v>0</v>
      </c>
      <c r="D18827">
        <v>1</v>
      </c>
      <c r="E18827">
        <v>1</v>
      </c>
      <c r="F18827">
        <v>1</v>
      </c>
      <c r="G18827">
        <v>1.5</v>
      </c>
      <c r="H18827" s="5" t="s">
        <v>12202</v>
      </c>
      <c r="I18827" s="5" t="s">
        <v>12202</v>
      </c>
      <c r="J18827" s="5" t="s">
        <v>12183</v>
      </c>
      <c r="K18827">
        <v>0</v>
      </c>
      <c r="L18827">
        <v>0</v>
      </c>
    </row>
    <row r="18828" spans="1:12" x14ac:dyDescent="0.35">
      <c r="A18828" s="5" t="s">
        <v>33120</v>
      </c>
      <c r="B18828" s="5" t="s">
        <v>5190</v>
      </c>
      <c r="C18828">
        <v>0</v>
      </c>
      <c r="D18828">
        <v>1</v>
      </c>
      <c r="E18828">
        <v>1</v>
      </c>
      <c r="F18828">
        <v>1</v>
      </c>
      <c r="G18828">
        <v>0.75</v>
      </c>
      <c r="H18828" s="5" t="s">
        <v>12254</v>
      </c>
      <c r="I18828" s="5" t="s">
        <v>33121</v>
      </c>
      <c r="J18828" s="5" t="s">
        <v>12183</v>
      </c>
      <c r="K18828">
        <v>1</v>
      </c>
      <c r="L18828">
        <v>115</v>
      </c>
    </row>
    <row r="18829" spans="1:12" x14ac:dyDescent="0.35">
      <c r="A18829" s="5" t="s">
        <v>33122</v>
      </c>
      <c r="B18829" s="5" t="s">
        <v>4261</v>
      </c>
      <c r="C18829">
        <v>0</v>
      </c>
      <c r="D18829">
        <v>1</v>
      </c>
      <c r="E18829">
        <v>1</v>
      </c>
      <c r="F18829">
        <v>1</v>
      </c>
      <c r="G18829">
        <v>0.75</v>
      </c>
      <c r="H18829" s="5" t="s">
        <v>12181</v>
      </c>
      <c r="I18829" s="5" t="s">
        <v>12181</v>
      </c>
      <c r="J18829" s="5" t="s">
        <v>12183</v>
      </c>
      <c r="K18829">
        <v>1</v>
      </c>
      <c r="L18829">
        <v>135</v>
      </c>
    </row>
    <row r="18830" spans="1:12" x14ac:dyDescent="0.35">
      <c r="A18830" s="5" t="s">
        <v>33123</v>
      </c>
      <c r="B18830" s="5" t="s">
        <v>9611</v>
      </c>
      <c r="C18830">
        <v>0</v>
      </c>
      <c r="D18830">
        <v>1</v>
      </c>
      <c r="E18830">
        <v>1</v>
      </c>
      <c r="F18830">
        <v>1</v>
      </c>
      <c r="G18830">
        <v>0.75</v>
      </c>
      <c r="H18830" s="5" t="s">
        <v>12199</v>
      </c>
      <c r="I18830" s="5" t="s">
        <v>12200</v>
      </c>
      <c r="J18830" s="5" t="s">
        <v>12183</v>
      </c>
      <c r="K18830">
        <v>1</v>
      </c>
      <c r="L18830">
        <v>130</v>
      </c>
    </row>
    <row r="18831" spans="1:12" x14ac:dyDescent="0.35">
      <c r="A18831" s="5" t="s">
        <v>33124</v>
      </c>
      <c r="B18831" s="5" t="s">
        <v>9611</v>
      </c>
      <c r="C18831">
        <v>0</v>
      </c>
      <c r="D18831">
        <v>1</v>
      </c>
      <c r="E18831">
        <v>1</v>
      </c>
      <c r="F18831">
        <v>1</v>
      </c>
      <c r="G18831">
        <v>0.75</v>
      </c>
      <c r="H18831" s="5" t="s">
        <v>12199</v>
      </c>
      <c r="I18831" s="5" t="s">
        <v>12200</v>
      </c>
      <c r="J18831" s="5" t="s">
        <v>12183</v>
      </c>
      <c r="K18831">
        <v>1</v>
      </c>
      <c r="L18831">
        <v>130</v>
      </c>
    </row>
    <row r="18832" spans="1:12" x14ac:dyDescent="0.35">
      <c r="A18832" s="5" t="s">
        <v>33125</v>
      </c>
      <c r="B18832" s="5" t="s">
        <v>9611</v>
      </c>
      <c r="C18832">
        <v>0</v>
      </c>
      <c r="D18832">
        <v>1</v>
      </c>
      <c r="E18832">
        <v>1</v>
      </c>
      <c r="F18832">
        <v>1</v>
      </c>
      <c r="G18832">
        <v>0.75</v>
      </c>
      <c r="H18832" s="5" t="s">
        <v>12199</v>
      </c>
      <c r="I18832" s="5" t="s">
        <v>12200</v>
      </c>
      <c r="J18832" s="5" t="s">
        <v>12183</v>
      </c>
      <c r="K18832">
        <v>1</v>
      </c>
      <c r="L18832">
        <v>150</v>
      </c>
    </row>
    <row r="18833" spans="1:12" x14ac:dyDescent="0.35">
      <c r="A18833" s="5" t="s">
        <v>33126</v>
      </c>
      <c r="B18833" s="5" t="s">
        <v>9612</v>
      </c>
      <c r="C18833">
        <v>1</v>
      </c>
      <c r="D18833">
        <v>1</v>
      </c>
      <c r="E18833">
        <v>1</v>
      </c>
      <c r="F18833">
        <v>1</v>
      </c>
      <c r="G18833">
        <v>1.5</v>
      </c>
      <c r="H18833" s="5" t="s">
        <v>12202</v>
      </c>
      <c r="I18833" s="5" t="s">
        <v>12202</v>
      </c>
      <c r="J18833" s="5" t="s">
        <v>12220</v>
      </c>
      <c r="K18833">
        <v>1</v>
      </c>
      <c r="L18833">
        <v>145</v>
      </c>
    </row>
    <row r="18834" spans="1:12" x14ac:dyDescent="0.35">
      <c r="A18834" s="5" t="s">
        <v>33127</v>
      </c>
      <c r="B18834" s="5" t="s">
        <v>9613</v>
      </c>
      <c r="C18834">
        <v>1</v>
      </c>
      <c r="D18834">
        <v>1</v>
      </c>
      <c r="E18834">
        <v>1</v>
      </c>
      <c r="F18834">
        <v>1</v>
      </c>
      <c r="G18834">
        <v>1.5</v>
      </c>
      <c r="H18834" s="5" t="s">
        <v>12202</v>
      </c>
      <c r="I18834" s="5" t="s">
        <v>12202</v>
      </c>
      <c r="J18834" s="5" t="s">
        <v>12220</v>
      </c>
      <c r="K18834">
        <v>1</v>
      </c>
      <c r="L18834">
        <v>110</v>
      </c>
    </row>
    <row r="18835" spans="1:12" x14ac:dyDescent="0.35">
      <c r="A18835" s="5" t="s">
        <v>33128</v>
      </c>
      <c r="B18835" s="5" t="s">
        <v>4378</v>
      </c>
      <c r="C18835">
        <v>0</v>
      </c>
      <c r="D18835">
        <v>1</v>
      </c>
      <c r="E18835">
        <v>1</v>
      </c>
      <c r="F18835">
        <v>1</v>
      </c>
      <c r="G18835">
        <v>0.37</v>
      </c>
      <c r="H18835" s="5" t="s">
        <v>12181</v>
      </c>
      <c r="I18835" s="5" t="s">
        <v>12197</v>
      </c>
      <c r="J18835" s="5" t="s">
        <v>12183</v>
      </c>
      <c r="K18835">
        <v>1</v>
      </c>
      <c r="L18835">
        <v>160</v>
      </c>
    </row>
    <row r="18836" spans="1:12" x14ac:dyDescent="0.35">
      <c r="A18836" s="5" t="s">
        <v>33129</v>
      </c>
      <c r="B18836" s="5" t="s">
        <v>4378</v>
      </c>
      <c r="C18836">
        <v>0</v>
      </c>
      <c r="D18836">
        <v>1</v>
      </c>
      <c r="E18836">
        <v>1</v>
      </c>
      <c r="F18836">
        <v>1</v>
      </c>
      <c r="G18836">
        <v>0.37</v>
      </c>
      <c r="H18836" s="5" t="s">
        <v>12181</v>
      </c>
      <c r="I18836" s="5" t="s">
        <v>12974</v>
      </c>
      <c r="J18836" s="5" t="s">
        <v>12183</v>
      </c>
      <c r="K18836">
        <v>1</v>
      </c>
      <c r="L18836">
        <v>150</v>
      </c>
    </row>
    <row r="18837" spans="1:12" x14ac:dyDescent="0.35">
      <c r="A18837" s="5" t="s">
        <v>33130</v>
      </c>
      <c r="B18837" s="5" t="s">
        <v>9614</v>
      </c>
      <c r="C18837">
        <v>0</v>
      </c>
      <c r="D18837">
        <v>1</v>
      </c>
      <c r="E18837">
        <v>1</v>
      </c>
      <c r="F18837">
        <v>1</v>
      </c>
      <c r="G18837">
        <v>0.37</v>
      </c>
      <c r="H18837" s="5" t="s">
        <v>12181</v>
      </c>
      <c r="I18837" s="5" t="s">
        <v>12181</v>
      </c>
      <c r="J18837" s="5" t="s">
        <v>12183</v>
      </c>
      <c r="K18837">
        <v>1</v>
      </c>
      <c r="L18837">
        <v>120</v>
      </c>
    </row>
    <row r="18838" spans="1:12" x14ac:dyDescent="0.35">
      <c r="A18838" s="5" t="s">
        <v>33131</v>
      </c>
      <c r="B18838" s="5" t="s">
        <v>9615</v>
      </c>
      <c r="C18838">
        <v>0</v>
      </c>
      <c r="D18838">
        <v>1</v>
      </c>
      <c r="E18838">
        <v>1</v>
      </c>
      <c r="F18838">
        <v>1</v>
      </c>
      <c r="G18838">
        <v>0.75</v>
      </c>
      <c r="H18838" s="5" t="s">
        <v>12200</v>
      </c>
      <c r="I18838" s="5" t="s">
        <v>13073</v>
      </c>
      <c r="J18838" s="5" t="s">
        <v>12183</v>
      </c>
      <c r="K18838">
        <v>1</v>
      </c>
      <c r="L18838">
        <v>170</v>
      </c>
    </row>
    <row r="18839" spans="1:12" x14ac:dyDescent="0.35">
      <c r="A18839" s="5" t="s">
        <v>33132</v>
      </c>
      <c r="B18839" s="5" t="s">
        <v>9616</v>
      </c>
      <c r="C18839">
        <v>0</v>
      </c>
      <c r="D18839">
        <v>1</v>
      </c>
      <c r="E18839">
        <v>1</v>
      </c>
      <c r="F18839">
        <v>1</v>
      </c>
      <c r="G18839">
        <v>0.75</v>
      </c>
      <c r="H18839" s="5" t="s">
        <v>12199</v>
      </c>
      <c r="I18839" s="5" t="s">
        <v>12200</v>
      </c>
      <c r="J18839" s="5" t="s">
        <v>12183</v>
      </c>
      <c r="K18839">
        <v>1</v>
      </c>
      <c r="L18839">
        <v>150</v>
      </c>
    </row>
    <row r="18840" spans="1:12" x14ac:dyDescent="0.35">
      <c r="A18840" s="5" t="s">
        <v>33133</v>
      </c>
      <c r="B18840" s="5" t="s">
        <v>9617</v>
      </c>
      <c r="C18840">
        <v>0</v>
      </c>
      <c r="D18840">
        <v>1</v>
      </c>
      <c r="E18840">
        <v>1</v>
      </c>
      <c r="F18840">
        <v>1</v>
      </c>
      <c r="G18840">
        <v>1.5</v>
      </c>
      <c r="H18840" s="5" t="s">
        <v>12181</v>
      </c>
      <c r="I18840" s="5" t="s">
        <v>12181</v>
      </c>
      <c r="J18840" s="5" t="s">
        <v>12183</v>
      </c>
      <c r="K18840">
        <v>1</v>
      </c>
      <c r="L18840">
        <v>145</v>
      </c>
    </row>
    <row r="18841" spans="1:12" x14ac:dyDescent="0.35">
      <c r="A18841" s="5" t="s">
        <v>33134</v>
      </c>
      <c r="B18841" s="5" t="s">
        <v>9618</v>
      </c>
      <c r="C18841">
        <v>0</v>
      </c>
      <c r="D18841">
        <v>1</v>
      </c>
      <c r="E18841">
        <v>1</v>
      </c>
      <c r="F18841">
        <v>1</v>
      </c>
      <c r="G18841">
        <v>1.5</v>
      </c>
      <c r="H18841" s="5" t="s">
        <v>12181</v>
      </c>
      <c r="I18841" s="5" t="s">
        <v>12260</v>
      </c>
      <c r="J18841" s="5" t="s">
        <v>12183</v>
      </c>
      <c r="K18841">
        <v>1</v>
      </c>
      <c r="L18841">
        <v>50</v>
      </c>
    </row>
    <row r="18842" spans="1:12" x14ac:dyDescent="0.35">
      <c r="A18842" s="5" t="s">
        <v>33135</v>
      </c>
      <c r="B18842" s="5" t="s">
        <v>5666</v>
      </c>
      <c r="C18842">
        <v>0</v>
      </c>
      <c r="D18842">
        <v>1</v>
      </c>
      <c r="E18842">
        <v>1</v>
      </c>
      <c r="F18842">
        <v>1</v>
      </c>
      <c r="G18842">
        <v>0.75</v>
      </c>
      <c r="H18842" s="5" t="s">
        <v>12181</v>
      </c>
      <c r="I18842" s="5" t="s">
        <v>12181</v>
      </c>
      <c r="J18842" s="5" t="s">
        <v>12183</v>
      </c>
      <c r="K18842">
        <v>1</v>
      </c>
      <c r="L18842">
        <v>60</v>
      </c>
    </row>
    <row r="18843" spans="1:12" x14ac:dyDescent="0.35">
      <c r="A18843" s="5" t="s">
        <v>33136</v>
      </c>
      <c r="B18843" s="5" t="s">
        <v>3208</v>
      </c>
      <c r="C18843">
        <v>0</v>
      </c>
      <c r="D18843">
        <v>1</v>
      </c>
      <c r="E18843">
        <v>1</v>
      </c>
      <c r="F18843">
        <v>1</v>
      </c>
      <c r="G18843">
        <v>0.75</v>
      </c>
      <c r="H18843" s="5" t="s">
        <v>12202</v>
      </c>
      <c r="I18843" s="5" t="s">
        <v>12202</v>
      </c>
      <c r="J18843" s="5" t="s">
        <v>12183</v>
      </c>
      <c r="K18843">
        <v>1</v>
      </c>
      <c r="L18843">
        <v>480</v>
      </c>
    </row>
    <row r="18844" spans="1:12" x14ac:dyDescent="0.35">
      <c r="A18844" s="5" t="s">
        <v>33137</v>
      </c>
      <c r="B18844" s="5" t="s">
        <v>9619</v>
      </c>
      <c r="C18844">
        <v>0</v>
      </c>
      <c r="D18844">
        <v>1</v>
      </c>
      <c r="E18844">
        <v>1</v>
      </c>
      <c r="F18844">
        <v>1</v>
      </c>
      <c r="G18844">
        <v>1.5</v>
      </c>
      <c r="H18844" s="5" t="s">
        <v>12190</v>
      </c>
      <c r="I18844" s="5" t="s">
        <v>13414</v>
      </c>
      <c r="J18844" s="5" t="s">
        <v>12183</v>
      </c>
      <c r="K18844">
        <v>1</v>
      </c>
      <c r="L18844">
        <v>210</v>
      </c>
    </row>
    <row r="18845" spans="1:12" x14ac:dyDescent="0.35">
      <c r="A18845" s="5" t="s">
        <v>33138</v>
      </c>
      <c r="B18845" s="5" t="s">
        <v>4269</v>
      </c>
      <c r="C18845">
        <v>0</v>
      </c>
      <c r="D18845">
        <v>1</v>
      </c>
      <c r="E18845">
        <v>1</v>
      </c>
      <c r="F18845">
        <v>1</v>
      </c>
      <c r="G18845">
        <v>0.75</v>
      </c>
      <c r="H18845" s="5" t="s">
        <v>12199</v>
      </c>
      <c r="I18845" s="5" t="s">
        <v>12200</v>
      </c>
      <c r="J18845" s="5" t="s">
        <v>12183</v>
      </c>
      <c r="K18845">
        <v>1</v>
      </c>
      <c r="L18845">
        <v>330</v>
      </c>
    </row>
    <row r="18846" spans="1:12" x14ac:dyDescent="0.35">
      <c r="A18846" s="5" t="s">
        <v>33139</v>
      </c>
      <c r="B18846" s="5" t="s">
        <v>9620</v>
      </c>
      <c r="C18846">
        <v>0</v>
      </c>
      <c r="D18846">
        <v>1</v>
      </c>
      <c r="E18846">
        <v>1</v>
      </c>
      <c r="F18846">
        <v>1</v>
      </c>
      <c r="G18846">
        <v>1.5</v>
      </c>
      <c r="H18846" s="5" t="s">
        <v>12190</v>
      </c>
      <c r="I18846" s="5" t="s">
        <v>12190</v>
      </c>
      <c r="J18846" s="5" t="s">
        <v>12183</v>
      </c>
      <c r="K18846">
        <v>0</v>
      </c>
      <c r="L18846">
        <v>0</v>
      </c>
    </row>
    <row r="18847" spans="1:12" x14ac:dyDescent="0.35">
      <c r="A18847" s="5" t="s">
        <v>33140</v>
      </c>
      <c r="B18847" s="5" t="s">
        <v>4271</v>
      </c>
      <c r="C18847">
        <v>0</v>
      </c>
      <c r="D18847">
        <v>1</v>
      </c>
      <c r="E18847">
        <v>1</v>
      </c>
      <c r="F18847">
        <v>1</v>
      </c>
      <c r="G18847">
        <v>0.75</v>
      </c>
      <c r="H18847" s="5" t="s">
        <v>12202</v>
      </c>
      <c r="I18847" s="5" t="s">
        <v>12378</v>
      </c>
      <c r="J18847" s="5" t="s">
        <v>12183</v>
      </c>
      <c r="K18847">
        <v>1</v>
      </c>
      <c r="L18847">
        <v>360</v>
      </c>
    </row>
    <row r="18848" spans="1:12" x14ac:dyDescent="0.35">
      <c r="A18848" s="5" t="s">
        <v>33141</v>
      </c>
      <c r="B18848" s="5" t="s">
        <v>2490</v>
      </c>
      <c r="C18848">
        <v>0</v>
      </c>
      <c r="D18848">
        <v>1</v>
      </c>
      <c r="E18848">
        <v>1</v>
      </c>
      <c r="F18848">
        <v>1</v>
      </c>
      <c r="G18848">
        <v>0.75</v>
      </c>
      <c r="H18848" s="5" t="s">
        <v>12199</v>
      </c>
      <c r="I18848" s="5" t="s">
        <v>12200</v>
      </c>
      <c r="J18848" s="5" t="s">
        <v>12183</v>
      </c>
      <c r="K18848">
        <v>1</v>
      </c>
      <c r="L18848">
        <v>300</v>
      </c>
    </row>
    <row r="18849" spans="1:12" x14ac:dyDescent="0.35">
      <c r="A18849" s="5" t="s">
        <v>33142</v>
      </c>
      <c r="B18849" s="5" t="s">
        <v>9621</v>
      </c>
      <c r="C18849">
        <v>1</v>
      </c>
      <c r="D18849">
        <v>1</v>
      </c>
      <c r="E18849">
        <v>1</v>
      </c>
      <c r="F18849">
        <v>1</v>
      </c>
      <c r="G18849">
        <v>1.5</v>
      </c>
      <c r="H18849" s="5" t="s">
        <v>12366</v>
      </c>
      <c r="I18849" s="5" t="s">
        <v>12366</v>
      </c>
      <c r="J18849" s="5" t="s">
        <v>12220</v>
      </c>
      <c r="K18849">
        <v>1</v>
      </c>
      <c r="L18849">
        <v>80</v>
      </c>
    </row>
    <row r="18850" spans="1:12" x14ac:dyDescent="0.35">
      <c r="A18850" s="5" t="s">
        <v>33143</v>
      </c>
      <c r="B18850" s="5" t="s">
        <v>4341</v>
      </c>
      <c r="C18850">
        <v>1</v>
      </c>
      <c r="D18850">
        <v>1</v>
      </c>
      <c r="E18850">
        <v>1</v>
      </c>
      <c r="F18850">
        <v>1</v>
      </c>
      <c r="G18850">
        <v>0.75</v>
      </c>
      <c r="H18850" s="5" t="s">
        <v>12269</v>
      </c>
      <c r="I18850" s="5" t="s">
        <v>12262</v>
      </c>
      <c r="J18850" s="5" t="s">
        <v>12426</v>
      </c>
      <c r="K18850">
        <v>1</v>
      </c>
      <c r="L18850">
        <v>300</v>
      </c>
    </row>
    <row r="18851" spans="1:12" x14ac:dyDescent="0.35">
      <c r="A18851" s="5" t="s">
        <v>33144</v>
      </c>
      <c r="B18851" s="5" t="s">
        <v>4342</v>
      </c>
      <c r="C18851">
        <v>1</v>
      </c>
      <c r="D18851">
        <v>1</v>
      </c>
      <c r="E18851">
        <v>1</v>
      </c>
      <c r="F18851">
        <v>1</v>
      </c>
      <c r="G18851">
        <v>0.75</v>
      </c>
      <c r="H18851" s="5" t="s">
        <v>12190</v>
      </c>
      <c r="I18851" s="5" t="s">
        <v>12190</v>
      </c>
      <c r="J18851" s="5" t="s">
        <v>12426</v>
      </c>
      <c r="K18851">
        <v>1</v>
      </c>
      <c r="L18851">
        <v>430</v>
      </c>
    </row>
    <row r="18852" spans="1:12" x14ac:dyDescent="0.35">
      <c r="A18852" s="5" t="s">
        <v>33145</v>
      </c>
      <c r="B18852" s="5" t="s">
        <v>4343</v>
      </c>
      <c r="C18852">
        <v>1</v>
      </c>
      <c r="D18852">
        <v>1</v>
      </c>
      <c r="E18852">
        <v>1</v>
      </c>
      <c r="F18852">
        <v>1</v>
      </c>
      <c r="G18852">
        <v>1.5</v>
      </c>
      <c r="H18852" s="5" t="s">
        <v>12202</v>
      </c>
      <c r="I18852" s="5" t="s">
        <v>12202</v>
      </c>
      <c r="J18852" s="5" t="s">
        <v>12220</v>
      </c>
      <c r="K18852">
        <v>1</v>
      </c>
      <c r="L18852">
        <v>160</v>
      </c>
    </row>
    <row r="18853" spans="1:12" x14ac:dyDescent="0.35">
      <c r="A18853" s="5" t="s">
        <v>33146</v>
      </c>
      <c r="B18853" s="5" t="s">
        <v>5416</v>
      </c>
      <c r="C18853">
        <v>0</v>
      </c>
      <c r="D18853">
        <v>1</v>
      </c>
      <c r="E18853">
        <v>1</v>
      </c>
      <c r="F18853">
        <v>1</v>
      </c>
      <c r="G18853">
        <v>0.75</v>
      </c>
      <c r="H18853" s="5" t="s">
        <v>12491</v>
      </c>
      <c r="I18853" s="5" t="s">
        <v>22906</v>
      </c>
      <c r="J18853" s="5" t="s">
        <v>12183</v>
      </c>
      <c r="K18853">
        <v>1</v>
      </c>
      <c r="L18853">
        <v>450</v>
      </c>
    </row>
    <row r="18854" spans="1:12" x14ac:dyDescent="0.35">
      <c r="A18854" s="5" t="s">
        <v>33147</v>
      </c>
      <c r="B18854" s="5" t="s">
        <v>9622</v>
      </c>
      <c r="C18854">
        <v>0</v>
      </c>
      <c r="D18854">
        <v>1</v>
      </c>
      <c r="E18854">
        <v>1</v>
      </c>
      <c r="F18854">
        <v>1</v>
      </c>
      <c r="G18854">
        <v>0.75</v>
      </c>
      <c r="H18854" s="5" t="s">
        <v>12202</v>
      </c>
      <c r="I18854" s="5" t="s">
        <v>12202</v>
      </c>
      <c r="J18854" s="5" t="s">
        <v>12183</v>
      </c>
      <c r="K18854">
        <v>1</v>
      </c>
      <c r="L18854">
        <v>200</v>
      </c>
    </row>
    <row r="18855" spans="1:12" x14ac:dyDescent="0.35">
      <c r="A18855" s="5" t="s">
        <v>33148</v>
      </c>
      <c r="B18855" s="5" t="s">
        <v>9623</v>
      </c>
      <c r="C18855">
        <v>1</v>
      </c>
      <c r="D18855">
        <v>1</v>
      </c>
      <c r="E18855">
        <v>1</v>
      </c>
      <c r="F18855">
        <v>1</v>
      </c>
      <c r="G18855">
        <v>0.75</v>
      </c>
      <c r="H18855" s="5" t="s">
        <v>12181</v>
      </c>
      <c r="I18855" s="5" t="s">
        <v>12181</v>
      </c>
      <c r="J18855" s="5" t="s">
        <v>12193</v>
      </c>
      <c r="K18855">
        <v>1</v>
      </c>
      <c r="L18855">
        <v>130</v>
      </c>
    </row>
    <row r="18856" spans="1:12" x14ac:dyDescent="0.35">
      <c r="A18856" s="5" t="s">
        <v>33149</v>
      </c>
      <c r="B18856" s="5" t="s">
        <v>2023</v>
      </c>
      <c r="C18856">
        <v>0</v>
      </c>
      <c r="D18856">
        <v>1</v>
      </c>
      <c r="E18856">
        <v>1</v>
      </c>
      <c r="F18856">
        <v>1</v>
      </c>
      <c r="G18856">
        <v>0.75</v>
      </c>
      <c r="H18856" s="5" t="s">
        <v>12366</v>
      </c>
      <c r="I18856" s="5" t="s">
        <v>21312</v>
      </c>
      <c r="J18856" s="5" t="s">
        <v>12183</v>
      </c>
      <c r="K18856">
        <v>1</v>
      </c>
      <c r="L18856">
        <v>320</v>
      </c>
    </row>
    <row r="18857" spans="1:12" x14ac:dyDescent="0.35">
      <c r="A18857" s="5" t="s">
        <v>33150</v>
      </c>
      <c r="B18857" s="5" t="s">
        <v>8016</v>
      </c>
      <c r="C18857">
        <v>0</v>
      </c>
      <c r="D18857">
        <v>1</v>
      </c>
      <c r="E18857">
        <v>1</v>
      </c>
      <c r="F18857">
        <v>1</v>
      </c>
      <c r="G18857">
        <v>0.75</v>
      </c>
      <c r="H18857" s="5" t="s">
        <v>12185</v>
      </c>
      <c r="I18857" s="5" t="s">
        <v>12186</v>
      </c>
      <c r="J18857" s="5" t="s">
        <v>12183</v>
      </c>
      <c r="K18857">
        <v>0</v>
      </c>
      <c r="L18857">
        <v>0</v>
      </c>
    </row>
    <row r="18858" spans="1:12" x14ac:dyDescent="0.35">
      <c r="A18858" s="5" t="s">
        <v>33151</v>
      </c>
      <c r="B18858" s="5" t="s">
        <v>3511</v>
      </c>
      <c r="C18858">
        <v>1</v>
      </c>
      <c r="D18858">
        <v>1</v>
      </c>
      <c r="E18858">
        <v>1</v>
      </c>
      <c r="F18858">
        <v>1</v>
      </c>
      <c r="G18858">
        <v>0.75</v>
      </c>
      <c r="H18858" s="5" t="s">
        <v>12181</v>
      </c>
      <c r="I18858" s="5" t="s">
        <v>12181</v>
      </c>
      <c r="J18858" s="5" t="s">
        <v>12426</v>
      </c>
      <c r="K18858">
        <v>1</v>
      </c>
      <c r="L18858">
        <v>820</v>
      </c>
    </row>
    <row r="18859" spans="1:12" x14ac:dyDescent="0.35">
      <c r="A18859" s="5" t="s">
        <v>33152</v>
      </c>
      <c r="B18859" s="5" t="s">
        <v>1147</v>
      </c>
      <c r="C18859">
        <v>1</v>
      </c>
      <c r="D18859">
        <v>1</v>
      </c>
      <c r="E18859">
        <v>1</v>
      </c>
      <c r="F18859">
        <v>1</v>
      </c>
      <c r="G18859">
        <v>0.75</v>
      </c>
      <c r="H18859" s="5" t="s">
        <v>12202</v>
      </c>
      <c r="I18859" s="5" t="s">
        <v>12202</v>
      </c>
      <c r="J18859" s="5" t="s">
        <v>12243</v>
      </c>
      <c r="K18859">
        <v>1</v>
      </c>
      <c r="L18859">
        <v>175</v>
      </c>
    </row>
    <row r="18860" spans="1:12" x14ac:dyDescent="0.35">
      <c r="A18860" s="5" t="s">
        <v>33153</v>
      </c>
      <c r="B18860" s="5" t="s">
        <v>1544</v>
      </c>
      <c r="C18860">
        <v>0</v>
      </c>
      <c r="D18860">
        <v>1</v>
      </c>
      <c r="E18860">
        <v>1</v>
      </c>
      <c r="F18860">
        <v>1</v>
      </c>
      <c r="G18860">
        <v>0.75</v>
      </c>
      <c r="H18860" s="5" t="s">
        <v>12254</v>
      </c>
      <c r="I18860" s="5" t="s">
        <v>22912</v>
      </c>
      <c r="J18860" s="5" t="s">
        <v>12183</v>
      </c>
      <c r="K18860">
        <v>1</v>
      </c>
      <c r="L18860">
        <v>200</v>
      </c>
    </row>
    <row r="18861" spans="1:12" x14ac:dyDescent="0.35">
      <c r="A18861" s="5" t="s">
        <v>33154</v>
      </c>
      <c r="B18861" s="5" t="s">
        <v>9624</v>
      </c>
      <c r="C18861">
        <v>1</v>
      </c>
      <c r="D18861">
        <v>1</v>
      </c>
      <c r="E18861">
        <v>1</v>
      </c>
      <c r="F18861">
        <v>1</v>
      </c>
      <c r="G18861">
        <v>0.75</v>
      </c>
      <c r="H18861" s="5" t="s">
        <v>12185</v>
      </c>
      <c r="I18861" s="5" t="s">
        <v>13518</v>
      </c>
      <c r="J18861" s="5" t="s">
        <v>12188</v>
      </c>
      <c r="K18861">
        <v>1</v>
      </c>
      <c r="L18861">
        <v>157</v>
      </c>
    </row>
    <row r="18862" spans="1:12" x14ac:dyDescent="0.35">
      <c r="A18862" s="5" t="s">
        <v>33155</v>
      </c>
      <c r="B18862" s="5" t="s">
        <v>1147</v>
      </c>
      <c r="C18862">
        <v>1</v>
      </c>
      <c r="D18862">
        <v>1</v>
      </c>
      <c r="E18862">
        <v>1</v>
      </c>
      <c r="F18862">
        <v>1</v>
      </c>
      <c r="G18862">
        <v>0.75</v>
      </c>
      <c r="H18862" s="5" t="s">
        <v>12202</v>
      </c>
      <c r="I18862" s="5" t="s">
        <v>12202</v>
      </c>
      <c r="J18862" s="5" t="s">
        <v>12243</v>
      </c>
      <c r="K18862">
        <v>1</v>
      </c>
      <c r="L18862">
        <v>155</v>
      </c>
    </row>
    <row r="18863" spans="1:12" x14ac:dyDescent="0.35">
      <c r="A18863" s="5" t="s">
        <v>33156</v>
      </c>
      <c r="B18863" s="5" t="s">
        <v>9201</v>
      </c>
      <c r="C18863">
        <v>0</v>
      </c>
      <c r="D18863">
        <v>1</v>
      </c>
      <c r="E18863">
        <v>1</v>
      </c>
      <c r="F18863">
        <v>1</v>
      </c>
      <c r="G18863">
        <v>1.5</v>
      </c>
      <c r="H18863" s="5" t="s">
        <v>12199</v>
      </c>
      <c r="I18863" s="5" t="s">
        <v>12200</v>
      </c>
      <c r="J18863" s="5" t="s">
        <v>12183</v>
      </c>
      <c r="K18863">
        <v>1</v>
      </c>
      <c r="L18863">
        <v>195</v>
      </c>
    </row>
    <row r="18864" spans="1:12" x14ac:dyDescent="0.35">
      <c r="A18864" s="5" t="s">
        <v>33157</v>
      </c>
      <c r="B18864" s="5" t="s">
        <v>9625</v>
      </c>
      <c r="C18864">
        <v>0</v>
      </c>
      <c r="D18864">
        <v>1</v>
      </c>
      <c r="E18864">
        <v>1</v>
      </c>
      <c r="F18864">
        <v>1</v>
      </c>
      <c r="G18864">
        <v>0.7</v>
      </c>
      <c r="H18864" s="5" t="s">
        <v>12190</v>
      </c>
      <c r="I18864" s="5" t="s">
        <v>20460</v>
      </c>
      <c r="J18864" s="5" t="s">
        <v>12183</v>
      </c>
      <c r="K18864">
        <v>1</v>
      </c>
      <c r="L18864">
        <v>260</v>
      </c>
    </row>
    <row r="18865" spans="1:12" x14ac:dyDescent="0.35">
      <c r="A18865" s="5" t="s">
        <v>33158</v>
      </c>
      <c r="B18865" s="5" t="s">
        <v>9626</v>
      </c>
      <c r="C18865">
        <v>1</v>
      </c>
      <c r="D18865">
        <v>1</v>
      </c>
      <c r="E18865">
        <v>1</v>
      </c>
      <c r="F18865">
        <v>1</v>
      </c>
      <c r="G18865">
        <v>0.7</v>
      </c>
      <c r="H18865" s="5" t="s">
        <v>12636</v>
      </c>
      <c r="I18865" s="5" t="s">
        <v>12636</v>
      </c>
      <c r="J18865" s="5" t="s">
        <v>12243</v>
      </c>
      <c r="K18865">
        <v>1</v>
      </c>
      <c r="L18865">
        <v>135</v>
      </c>
    </row>
    <row r="18866" spans="1:12" x14ac:dyDescent="0.35">
      <c r="A18866" s="5" t="s">
        <v>33159</v>
      </c>
      <c r="B18866" s="5" t="s">
        <v>9627</v>
      </c>
      <c r="C18866">
        <v>0</v>
      </c>
      <c r="D18866">
        <v>1</v>
      </c>
      <c r="E18866">
        <v>1</v>
      </c>
      <c r="F18866">
        <v>1</v>
      </c>
      <c r="G18866">
        <v>0.75</v>
      </c>
      <c r="H18866" s="5" t="s">
        <v>12181</v>
      </c>
      <c r="I18866" s="5" t="s">
        <v>12713</v>
      </c>
      <c r="J18866" s="5" t="s">
        <v>12183</v>
      </c>
      <c r="K18866">
        <v>1</v>
      </c>
      <c r="L18866">
        <v>180</v>
      </c>
    </row>
    <row r="18867" spans="1:12" x14ac:dyDescent="0.35">
      <c r="A18867" s="5" t="s">
        <v>33160</v>
      </c>
      <c r="B18867" s="5" t="s">
        <v>1544</v>
      </c>
      <c r="C18867">
        <v>0</v>
      </c>
      <c r="D18867">
        <v>1</v>
      </c>
      <c r="E18867">
        <v>1</v>
      </c>
      <c r="F18867">
        <v>1</v>
      </c>
      <c r="G18867">
        <v>0.75</v>
      </c>
      <c r="H18867" s="5" t="s">
        <v>12254</v>
      </c>
      <c r="I18867" s="5" t="s">
        <v>23156</v>
      </c>
      <c r="J18867" s="5" t="s">
        <v>12183</v>
      </c>
      <c r="K18867">
        <v>1</v>
      </c>
      <c r="L18867">
        <v>230</v>
      </c>
    </row>
    <row r="18868" spans="1:12" x14ac:dyDescent="0.35">
      <c r="A18868" s="5" t="s">
        <v>33161</v>
      </c>
      <c r="B18868" s="5" t="s">
        <v>9628</v>
      </c>
      <c r="C18868">
        <v>1</v>
      </c>
      <c r="D18868">
        <v>1</v>
      </c>
      <c r="E18868">
        <v>1</v>
      </c>
      <c r="F18868">
        <v>1</v>
      </c>
      <c r="G18868">
        <v>1.5</v>
      </c>
      <c r="H18868" s="5" t="s">
        <v>12185</v>
      </c>
      <c r="I18868" s="5" t="s">
        <v>12185</v>
      </c>
      <c r="J18868" s="5" t="s">
        <v>12220</v>
      </c>
      <c r="K18868">
        <v>1</v>
      </c>
      <c r="L18868">
        <v>55</v>
      </c>
    </row>
    <row r="18869" spans="1:12" x14ac:dyDescent="0.35">
      <c r="A18869" s="5" t="s">
        <v>33162</v>
      </c>
      <c r="B18869" s="5" t="s">
        <v>9200</v>
      </c>
      <c r="C18869">
        <v>0</v>
      </c>
      <c r="D18869">
        <v>1</v>
      </c>
      <c r="E18869">
        <v>1</v>
      </c>
      <c r="F18869">
        <v>1</v>
      </c>
      <c r="G18869">
        <v>0.75</v>
      </c>
      <c r="H18869" s="5" t="s">
        <v>12199</v>
      </c>
      <c r="I18869" s="5" t="s">
        <v>12200</v>
      </c>
      <c r="J18869" s="5" t="s">
        <v>12183</v>
      </c>
      <c r="K18869">
        <v>1</v>
      </c>
      <c r="L18869">
        <v>110</v>
      </c>
    </row>
    <row r="18870" spans="1:12" x14ac:dyDescent="0.35">
      <c r="A18870" s="5" t="s">
        <v>33163</v>
      </c>
      <c r="B18870" s="5" t="s">
        <v>8412</v>
      </c>
      <c r="C18870">
        <v>0</v>
      </c>
      <c r="D18870">
        <v>1</v>
      </c>
      <c r="E18870">
        <v>1</v>
      </c>
      <c r="F18870">
        <v>1</v>
      </c>
      <c r="G18870">
        <v>0.75</v>
      </c>
      <c r="H18870" s="5" t="s">
        <v>12269</v>
      </c>
      <c r="I18870" s="5" t="s">
        <v>12262</v>
      </c>
      <c r="J18870" s="5" t="s">
        <v>12183</v>
      </c>
      <c r="K18870">
        <v>1</v>
      </c>
      <c r="L18870">
        <v>70</v>
      </c>
    </row>
    <row r="18871" spans="1:12" x14ac:dyDescent="0.35">
      <c r="A18871" s="5" t="s">
        <v>33164</v>
      </c>
      <c r="B18871" s="5" t="s">
        <v>9491</v>
      </c>
      <c r="C18871">
        <v>0</v>
      </c>
      <c r="D18871">
        <v>1</v>
      </c>
      <c r="E18871">
        <v>1</v>
      </c>
      <c r="F18871">
        <v>1</v>
      </c>
      <c r="G18871">
        <v>0.75</v>
      </c>
      <c r="H18871" s="5" t="s">
        <v>12199</v>
      </c>
      <c r="I18871" s="5" t="s">
        <v>12200</v>
      </c>
      <c r="J18871" s="5" t="s">
        <v>12183</v>
      </c>
      <c r="K18871">
        <v>1</v>
      </c>
      <c r="L18871">
        <v>150</v>
      </c>
    </row>
    <row r="18872" spans="1:12" x14ac:dyDescent="0.35">
      <c r="A18872" s="5" t="s">
        <v>33165</v>
      </c>
      <c r="B18872" s="5" t="s">
        <v>9629</v>
      </c>
      <c r="C18872">
        <v>0</v>
      </c>
      <c r="D18872">
        <v>1</v>
      </c>
      <c r="E18872">
        <v>1</v>
      </c>
      <c r="F18872">
        <v>1</v>
      </c>
      <c r="G18872">
        <v>0.37</v>
      </c>
      <c r="H18872" s="5" t="s">
        <v>12199</v>
      </c>
      <c r="I18872" s="5" t="s">
        <v>12200</v>
      </c>
      <c r="J18872" s="5" t="s">
        <v>12183</v>
      </c>
      <c r="K18872">
        <v>1</v>
      </c>
      <c r="L18872">
        <v>110</v>
      </c>
    </row>
    <row r="18873" spans="1:12" x14ac:dyDescent="0.35">
      <c r="A18873" s="5" t="s">
        <v>33166</v>
      </c>
      <c r="B18873" s="5" t="s">
        <v>9630</v>
      </c>
      <c r="C18873">
        <v>0</v>
      </c>
      <c r="D18873">
        <v>1</v>
      </c>
      <c r="E18873">
        <v>1</v>
      </c>
      <c r="F18873">
        <v>1</v>
      </c>
      <c r="G18873">
        <v>0.37</v>
      </c>
      <c r="H18873" s="5" t="s">
        <v>12199</v>
      </c>
      <c r="I18873" s="5" t="s">
        <v>12200</v>
      </c>
      <c r="J18873" s="5" t="s">
        <v>12183</v>
      </c>
      <c r="K18873">
        <v>1</v>
      </c>
      <c r="L18873">
        <v>80</v>
      </c>
    </row>
    <row r="18874" spans="1:12" x14ac:dyDescent="0.35">
      <c r="A18874" s="5" t="s">
        <v>33167</v>
      </c>
      <c r="B18874" s="5" t="s">
        <v>9631</v>
      </c>
      <c r="C18874">
        <v>0</v>
      </c>
      <c r="D18874">
        <v>1</v>
      </c>
      <c r="E18874">
        <v>1</v>
      </c>
      <c r="F18874">
        <v>1</v>
      </c>
      <c r="G18874">
        <v>0.75</v>
      </c>
      <c r="H18874" s="5" t="s">
        <v>12200</v>
      </c>
      <c r="I18874" s="5" t="s">
        <v>33168</v>
      </c>
      <c r="J18874" s="5" t="s">
        <v>12183</v>
      </c>
      <c r="K18874">
        <v>1</v>
      </c>
      <c r="L18874">
        <v>230</v>
      </c>
    </row>
    <row r="18875" spans="1:12" x14ac:dyDescent="0.35">
      <c r="A18875" s="5" t="s">
        <v>33169</v>
      </c>
      <c r="B18875" s="5" t="s">
        <v>9632</v>
      </c>
      <c r="C18875">
        <v>0</v>
      </c>
      <c r="D18875">
        <v>1</v>
      </c>
      <c r="E18875">
        <v>1</v>
      </c>
      <c r="F18875">
        <v>1</v>
      </c>
      <c r="G18875">
        <v>0.75</v>
      </c>
      <c r="H18875" s="5" t="s">
        <v>12202</v>
      </c>
      <c r="I18875" s="5" t="s">
        <v>33170</v>
      </c>
      <c r="J18875" s="5" t="s">
        <v>12183</v>
      </c>
      <c r="K18875">
        <v>1</v>
      </c>
      <c r="L18875">
        <v>245</v>
      </c>
    </row>
    <row r="18876" spans="1:12" x14ac:dyDescent="0.35">
      <c r="A18876" s="5" t="s">
        <v>33171</v>
      </c>
      <c r="B18876" s="5" t="s">
        <v>9633</v>
      </c>
      <c r="C18876">
        <v>0</v>
      </c>
      <c r="D18876">
        <v>1</v>
      </c>
      <c r="E18876">
        <v>1</v>
      </c>
      <c r="F18876">
        <v>1</v>
      </c>
      <c r="G18876">
        <v>0.75</v>
      </c>
      <c r="H18876" s="5" t="s">
        <v>12200</v>
      </c>
      <c r="I18876" s="5" t="s">
        <v>12375</v>
      </c>
      <c r="J18876" s="5" t="s">
        <v>12183</v>
      </c>
      <c r="K18876">
        <v>1</v>
      </c>
      <c r="L18876">
        <v>360</v>
      </c>
    </row>
    <row r="18877" spans="1:12" x14ac:dyDescent="0.35">
      <c r="A18877" s="5" t="s">
        <v>33172</v>
      </c>
      <c r="B18877" s="5" t="s">
        <v>9634</v>
      </c>
      <c r="C18877">
        <v>0</v>
      </c>
      <c r="D18877">
        <v>1</v>
      </c>
      <c r="E18877">
        <v>1</v>
      </c>
      <c r="F18877">
        <v>1</v>
      </c>
      <c r="G18877">
        <v>0.75</v>
      </c>
      <c r="H18877" s="5" t="s">
        <v>12199</v>
      </c>
      <c r="I18877" s="5" t="s">
        <v>12200</v>
      </c>
      <c r="J18877" s="5" t="s">
        <v>12183</v>
      </c>
      <c r="K18877">
        <v>1</v>
      </c>
      <c r="L18877">
        <v>475</v>
      </c>
    </row>
    <row r="18878" spans="1:12" x14ac:dyDescent="0.35">
      <c r="A18878" s="5" t="s">
        <v>33173</v>
      </c>
      <c r="B18878" s="5" t="s">
        <v>9635</v>
      </c>
      <c r="C18878">
        <v>0</v>
      </c>
      <c r="D18878">
        <v>1</v>
      </c>
      <c r="E18878">
        <v>1</v>
      </c>
      <c r="F18878">
        <v>1</v>
      </c>
      <c r="G18878">
        <v>0.75</v>
      </c>
      <c r="H18878" s="5" t="s">
        <v>12199</v>
      </c>
      <c r="I18878" s="5" t="s">
        <v>12200</v>
      </c>
      <c r="J18878" s="5" t="s">
        <v>12183</v>
      </c>
      <c r="K18878">
        <v>1</v>
      </c>
      <c r="L18878">
        <v>225</v>
      </c>
    </row>
    <row r="18879" spans="1:12" x14ac:dyDescent="0.35">
      <c r="A18879" s="5" t="s">
        <v>33174</v>
      </c>
      <c r="B18879" s="5" t="s">
        <v>9636</v>
      </c>
      <c r="C18879">
        <v>1</v>
      </c>
      <c r="D18879">
        <v>1</v>
      </c>
      <c r="E18879">
        <v>1</v>
      </c>
      <c r="F18879">
        <v>1</v>
      </c>
      <c r="G18879">
        <v>0.7</v>
      </c>
      <c r="H18879" s="5" t="s">
        <v>12185</v>
      </c>
      <c r="I18879" s="5" t="s">
        <v>12185</v>
      </c>
      <c r="J18879" s="5" t="s">
        <v>12243</v>
      </c>
      <c r="K18879">
        <v>1</v>
      </c>
      <c r="L18879">
        <v>520</v>
      </c>
    </row>
    <row r="18880" spans="1:12" x14ac:dyDescent="0.35">
      <c r="A18880" s="5" t="s">
        <v>33175</v>
      </c>
      <c r="B18880" s="5" t="s">
        <v>9637</v>
      </c>
      <c r="C18880">
        <v>0</v>
      </c>
      <c r="D18880">
        <v>1</v>
      </c>
      <c r="E18880">
        <v>1</v>
      </c>
      <c r="F18880">
        <v>1</v>
      </c>
      <c r="G18880">
        <v>0.75</v>
      </c>
      <c r="H18880" s="5" t="s">
        <v>12181</v>
      </c>
      <c r="I18880" s="5" t="s">
        <v>12197</v>
      </c>
      <c r="J18880" s="5" t="s">
        <v>12183</v>
      </c>
      <c r="K18880">
        <v>1</v>
      </c>
      <c r="L18880">
        <v>140</v>
      </c>
    </row>
    <row r="18881" spans="1:12" x14ac:dyDescent="0.35">
      <c r="A18881" s="5" t="s">
        <v>33176</v>
      </c>
      <c r="B18881" s="5" t="s">
        <v>9638</v>
      </c>
      <c r="C18881">
        <v>0</v>
      </c>
      <c r="D18881">
        <v>1</v>
      </c>
      <c r="E18881">
        <v>1</v>
      </c>
      <c r="F18881">
        <v>1</v>
      </c>
      <c r="G18881">
        <v>0.75</v>
      </c>
      <c r="H18881" s="5" t="s">
        <v>12200</v>
      </c>
      <c r="I18881" s="5" t="s">
        <v>12375</v>
      </c>
      <c r="J18881" s="5" t="s">
        <v>12183</v>
      </c>
      <c r="K18881">
        <v>1</v>
      </c>
      <c r="L18881">
        <v>175</v>
      </c>
    </row>
    <row r="18882" spans="1:12" x14ac:dyDescent="0.35">
      <c r="A18882" s="5" t="s">
        <v>33177</v>
      </c>
      <c r="B18882" s="5" t="s">
        <v>9639</v>
      </c>
      <c r="C18882">
        <v>1</v>
      </c>
      <c r="D18882">
        <v>1</v>
      </c>
      <c r="E18882">
        <v>1</v>
      </c>
      <c r="F18882">
        <v>1</v>
      </c>
      <c r="G18882">
        <v>0.75</v>
      </c>
      <c r="H18882" s="5" t="s">
        <v>12181</v>
      </c>
      <c r="I18882" s="5" t="s">
        <v>12181</v>
      </c>
      <c r="J18882" s="5" t="s">
        <v>12426</v>
      </c>
      <c r="K18882">
        <v>1</v>
      </c>
      <c r="L18882">
        <v>880</v>
      </c>
    </row>
    <row r="18883" spans="1:12" x14ac:dyDescent="0.35">
      <c r="A18883" s="5" t="s">
        <v>33178</v>
      </c>
      <c r="B18883" s="5" t="s">
        <v>9639</v>
      </c>
      <c r="C18883">
        <v>1</v>
      </c>
      <c r="D18883">
        <v>1</v>
      </c>
      <c r="E18883">
        <v>1</v>
      </c>
      <c r="F18883">
        <v>1</v>
      </c>
      <c r="G18883">
        <v>0.75</v>
      </c>
      <c r="H18883" s="5" t="s">
        <v>12181</v>
      </c>
      <c r="I18883" s="5" t="s">
        <v>12181</v>
      </c>
      <c r="J18883" s="5" t="s">
        <v>12426</v>
      </c>
      <c r="K18883">
        <v>1</v>
      </c>
      <c r="L18883">
        <v>780</v>
      </c>
    </row>
    <row r="18884" spans="1:12" x14ac:dyDescent="0.35">
      <c r="A18884" s="5" t="s">
        <v>33179</v>
      </c>
      <c r="B18884" s="5" t="s">
        <v>9640</v>
      </c>
      <c r="C18884">
        <v>1</v>
      </c>
      <c r="D18884">
        <v>1</v>
      </c>
      <c r="E18884">
        <v>1</v>
      </c>
      <c r="F18884">
        <v>1</v>
      </c>
      <c r="G18884">
        <v>0.75</v>
      </c>
      <c r="H18884" s="5" t="s">
        <v>12181</v>
      </c>
      <c r="I18884" s="5" t="s">
        <v>12181</v>
      </c>
      <c r="J18884" s="5" t="s">
        <v>12188</v>
      </c>
      <c r="K18884">
        <v>1</v>
      </c>
      <c r="L18884">
        <v>720</v>
      </c>
    </row>
    <row r="18885" spans="1:12" x14ac:dyDescent="0.35">
      <c r="A18885" s="5" t="s">
        <v>33180</v>
      </c>
      <c r="B18885" s="5" t="s">
        <v>6963</v>
      </c>
      <c r="C18885">
        <v>1</v>
      </c>
      <c r="D18885">
        <v>1</v>
      </c>
      <c r="E18885">
        <v>1</v>
      </c>
      <c r="F18885">
        <v>1</v>
      </c>
      <c r="G18885">
        <v>0.75</v>
      </c>
      <c r="H18885" s="5" t="s">
        <v>12181</v>
      </c>
      <c r="I18885" s="5" t="s">
        <v>18501</v>
      </c>
      <c r="J18885" s="5" t="s">
        <v>12188</v>
      </c>
      <c r="K18885">
        <v>1</v>
      </c>
      <c r="L18885">
        <v>15</v>
      </c>
    </row>
    <row r="18886" spans="1:12" x14ac:dyDescent="0.35">
      <c r="A18886" s="5" t="s">
        <v>33181</v>
      </c>
      <c r="B18886" s="5" t="s">
        <v>1518</v>
      </c>
      <c r="C18886">
        <v>1</v>
      </c>
      <c r="D18886">
        <v>1</v>
      </c>
      <c r="E18886">
        <v>1</v>
      </c>
      <c r="F18886">
        <v>1</v>
      </c>
      <c r="G18886">
        <v>0.75</v>
      </c>
      <c r="H18886" s="5" t="s">
        <v>12181</v>
      </c>
      <c r="I18886" s="5" t="s">
        <v>18501</v>
      </c>
      <c r="J18886" s="5" t="s">
        <v>12188</v>
      </c>
      <c r="K18886">
        <v>1</v>
      </c>
      <c r="L18886">
        <v>820</v>
      </c>
    </row>
    <row r="18887" spans="1:12" x14ac:dyDescent="0.35">
      <c r="A18887" s="5" t="s">
        <v>33182</v>
      </c>
      <c r="B18887" s="5" t="s">
        <v>2163</v>
      </c>
      <c r="C18887">
        <v>0</v>
      </c>
      <c r="D18887">
        <v>1</v>
      </c>
      <c r="E18887">
        <v>1</v>
      </c>
      <c r="F18887">
        <v>1</v>
      </c>
      <c r="G18887">
        <v>0.75</v>
      </c>
      <c r="H18887" s="5" t="s">
        <v>12181</v>
      </c>
      <c r="I18887" s="5" t="s">
        <v>33183</v>
      </c>
      <c r="J18887" s="5" t="s">
        <v>12183</v>
      </c>
      <c r="K18887">
        <v>1</v>
      </c>
      <c r="L18887">
        <v>740</v>
      </c>
    </row>
    <row r="18888" spans="1:12" x14ac:dyDescent="0.35">
      <c r="A18888" s="5" t="s">
        <v>33184</v>
      </c>
      <c r="B18888" s="5" t="s">
        <v>9641</v>
      </c>
      <c r="C18888">
        <v>0</v>
      </c>
      <c r="D18888">
        <v>1</v>
      </c>
      <c r="E18888">
        <v>1</v>
      </c>
      <c r="F18888">
        <v>1</v>
      </c>
      <c r="G18888">
        <v>0.75</v>
      </c>
      <c r="H18888" s="5" t="s">
        <v>12181</v>
      </c>
      <c r="I18888" s="5" t="s">
        <v>12181</v>
      </c>
      <c r="J18888" s="5" t="s">
        <v>12183</v>
      </c>
      <c r="K18888">
        <v>1</v>
      </c>
      <c r="L18888">
        <v>255</v>
      </c>
    </row>
    <row r="18889" spans="1:12" x14ac:dyDescent="0.35">
      <c r="A18889" s="5" t="s">
        <v>33185</v>
      </c>
      <c r="B18889" s="5" t="s">
        <v>9505</v>
      </c>
      <c r="C18889">
        <v>1</v>
      </c>
      <c r="D18889">
        <v>1</v>
      </c>
      <c r="E18889">
        <v>1</v>
      </c>
      <c r="F18889">
        <v>1</v>
      </c>
      <c r="G18889">
        <v>0.75</v>
      </c>
      <c r="H18889" s="5" t="s">
        <v>12202</v>
      </c>
      <c r="I18889" s="5" t="s">
        <v>12202</v>
      </c>
      <c r="J18889" s="5" t="s">
        <v>12193</v>
      </c>
      <c r="K18889">
        <v>1</v>
      </c>
      <c r="L18889">
        <v>31</v>
      </c>
    </row>
    <row r="18890" spans="1:12" x14ac:dyDescent="0.35">
      <c r="A18890" s="5" t="s">
        <v>33186</v>
      </c>
      <c r="B18890" s="5" t="s">
        <v>9505</v>
      </c>
      <c r="C18890">
        <v>1</v>
      </c>
      <c r="D18890">
        <v>1</v>
      </c>
      <c r="E18890">
        <v>1</v>
      </c>
      <c r="F18890">
        <v>1</v>
      </c>
      <c r="G18890">
        <v>0.75</v>
      </c>
      <c r="H18890" s="5" t="s">
        <v>12202</v>
      </c>
      <c r="I18890" s="5" t="s">
        <v>12202</v>
      </c>
      <c r="J18890" s="5" t="s">
        <v>12193</v>
      </c>
      <c r="K18890">
        <v>1</v>
      </c>
      <c r="L18890">
        <v>31</v>
      </c>
    </row>
    <row r="18891" spans="1:12" x14ac:dyDescent="0.35">
      <c r="A18891" s="5" t="s">
        <v>33187</v>
      </c>
      <c r="B18891" s="5" t="s">
        <v>9642</v>
      </c>
      <c r="C18891">
        <v>0</v>
      </c>
      <c r="D18891">
        <v>1</v>
      </c>
      <c r="E18891">
        <v>1</v>
      </c>
      <c r="F18891">
        <v>1</v>
      </c>
      <c r="G18891">
        <v>0.75</v>
      </c>
      <c r="H18891" s="5" t="s">
        <v>12200</v>
      </c>
      <c r="I18891" s="5" t="s">
        <v>12352</v>
      </c>
      <c r="J18891" s="5" t="s">
        <v>12183</v>
      </c>
      <c r="K18891">
        <v>1</v>
      </c>
      <c r="L18891">
        <v>12</v>
      </c>
    </row>
    <row r="18892" spans="1:12" x14ac:dyDescent="0.35">
      <c r="A18892" s="5" t="s">
        <v>33188</v>
      </c>
      <c r="B18892" s="5" t="s">
        <v>2014</v>
      </c>
      <c r="C18892">
        <v>0</v>
      </c>
      <c r="D18892">
        <v>1</v>
      </c>
      <c r="E18892">
        <v>1</v>
      </c>
      <c r="F18892">
        <v>1</v>
      </c>
      <c r="G18892">
        <v>0.75</v>
      </c>
      <c r="H18892" s="5" t="s">
        <v>12181</v>
      </c>
      <c r="I18892" s="5" t="s">
        <v>12181</v>
      </c>
      <c r="J18892" s="5" t="s">
        <v>12183</v>
      </c>
      <c r="K18892">
        <v>1</v>
      </c>
      <c r="L18892">
        <v>11</v>
      </c>
    </row>
    <row r="18893" spans="1:12" x14ac:dyDescent="0.35">
      <c r="A18893" s="5" t="s">
        <v>33189</v>
      </c>
      <c r="B18893" s="5" t="s">
        <v>2014</v>
      </c>
      <c r="C18893">
        <v>0</v>
      </c>
      <c r="D18893">
        <v>1</v>
      </c>
      <c r="E18893">
        <v>1</v>
      </c>
      <c r="F18893">
        <v>1</v>
      </c>
      <c r="G18893">
        <v>0.75</v>
      </c>
      <c r="H18893" s="5" t="s">
        <v>12181</v>
      </c>
      <c r="I18893" s="5" t="s">
        <v>12181</v>
      </c>
      <c r="J18893" s="5" t="s">
        <v>12183</v>
      </c>
      <c r="K18893">
        <v>1</v>
      </c>
      <c r="L18893">
        <v>11</v>
      </c>
    </row>
    <row r="18894" spans="1:12" x14ac:dyDescent="0.35">
      <c r="A18894" s="5" t="s">
        <v>33190</v>
      </c>
      <c r="B18894" s="5" t="s">
        <v>2014</v>
      </c>
      <c r="C18894">
        <v>0</v>
      </c>
      <c r="D18894">
        <v>1</v>
      </c>
      <c r="E18894">
        <v>1</v>
      </c>
      <c r="F18894">
        <v>1</v>
      </c>
      <c r="G18894">
        <v>0.75</v>
      </c>
      <c r="H18894" s="5" t="s">
        <v>12181</v>
      </c>
      <c r="I18894" s="5" t="s">
        <v>12679</v>
      </c>
      <c r="J18894" s="5" t="s">
        <v>12183</v>
      </c>
      <c r="K18894">
        <v>1</v>
      </c>
      <c r="L18894">
        <v>680</v>
      </c>
    </row>
    <row r="18895" spans="1:12" x14ac:dyDescent="0.35">
      <c r="A18895" s="5" t="s">
        <v>33191</v>
      </c>
      <c r="B18895" s="5" t="s">
        <v>2014</v>
      </c>
      <c r="C18895">
        <v>0</v>
      </c>
      <c r="D18895">
        <v>1</v>
      </c>
      <c r="E18895">
        <v>1</v>
      </c>
      <c r="F18895">
        <v>1</v>
      </c>
      <c r="G18895">
        <v>0.75</v>
      </c>
      <c r="H18895" s="5" t="s">
        <v>12181</v>
      </c>
      <c r="I18895" s="5" t="s">
        <v>12679</v>
      </c>
      <c r="J18895" s="5" t="s">
        <v>12183</v>
      </c>
      <c r="K18895">
        <v>1</v>
      </c>
      <c r="L18895">
        <v>680</v>
      </c>
    </row>
    <row r="18896" spans="1:12" x14ac:dyDescent="0.35">
      <c r="A18896" s="5" t="s">
        <v>33192</v>
      </c>
      <c r="B18896" s="5" t="s">
        <v>2014</v>
      </c>
      <c r="C18896">
        <v>0</v>
      </c>
      <c r="D18896">
        <v>1</v>
      </c>
      <c r="E18896">
        <v>1</v>
      </c>
      <c r="F18896">
        <v>1</v>
      </c>
      <c r="G18896">
        <v>0.75</v>
      </c>
      <c r="H18896" s="5" t="s">
        <v>12181</v>
      </c>
      <c r="I18896" s="5" t="s">
        <v>12679</v>
      </c>
      <c r="J18896" s="5" t="s">
        <v>12183</v>
      </c>
      <c r="K18896">
        <v>1</v>
      </c>
      <c r="L18896">
        <v>680</v>
      </c>
    </row>
    <row r="18897" spans="1:12" x14ac:dyDescent="0.35">
      <c r="A18897" s="5" t="s">
        <v>33193</v>
      </c>
      <c r="B18897" s="5" t="s">
        <v>2014</v>
      </c>
      <c r="C18897">
        <v>0</v>
      </c>
      <c r="D18897">
        <v>1</v>
      </c>
      <c r="E18897">
        <v>1</v>
      </c>
      <c r="F18897">
        <v>1</v>
      </c>
      <c r="G18897">
        <v>0.75</v>
      </c>
      <c r="H18897" s="5" t="s">
        <v>12181</v>
      </c>
      <c r="I18897" s="5" t="s">
        <v>12679</v>
      </c>
      <c r="J18897" s="5" t="s">
        <v>12183</v>
      </c>
      <c r="K18897">
        <v>1</v>
      </c>
      <c r="L18897">
        <v>680</v>
      </c>
    </row>
    <row r="18898" spans="1:12" x14ac:dyDescent="0.35">
      <c r="A18898" s="5" t="s">
        <v>33194</v>
      </c>
      <c r="B18898" s="5" t="s">
        <v>2014</v>
      </c>
      <c r="C18898">
        <v>0</v>
      </c>
      <c r="D18898">
        <v>1</v>
      </c>
      <c r="E18898">
        <v>1</v>
      </c>
      <c r="F18898">
        <v>1</v>
      </c>
      <c r="G18898">
        <v>0.75</v>
      </c>
      <c r="H18898" s="5" t="s">
        <v>12181</v>
      </c>
      <c r="I18898" s="5" t="s">
        <v>12181</v>
      </c>
      <c r="J18898" s="5" t="s">
        <v>12183</v>
      </c>
      <c r="K18898">
        <v>1</v>
      </c>
      <c r="L18898">
        <v>360</v>
      </c>
    </row>
    <row r="18899" spans="1:12" x14ac:dyDescent="0.35">
      <c r="A18899" s="5" t="s">
        <v>33195</v>
      </c>
      <c r="B18899" s="5" t="s">
        <v>2014</v>
      </c>
      <c r="C18899">
        <v>0</v>
      </c>
      <c r="D18899">
        <v>1</v>
      </c>
      <c r="E18899">
        <v>1</v>
      </c>
      <c r="F18899">
        <v>1</v>
      </c>
      <c r="G18899">
        <v>0.75</v>
      </c>
      <c r="H18899" s="5" t="s">
        <v>12185</v>
      </c>
      <c r="I18899" s="5" t="s">
        <v>12325</v>
      </c>
      <c r="J18899" s="5" t="s">
        <v>12183</v>
      </c>
      <c r="K18899">
        <v>1</v>
      </c>
      <c r="L18899">
        <v>340</v>
      </c>
    </row>
    <row r="18900" spans="1:12" x14ac:dyDescent="0.35">
      <c r="A18900" s="5" t="s">
        <v>33196</v>
      </c>
      <c r="B18900" s="5" t="s">
        <v>2014</v>
      </c>
      <c r="C18900">
        <v>0</v>
      </c>
      <c r="D18900">
        <v>1</v>
      </c>
      <c r="E18900">
        <v>1</v>
      </c>
      <c r="F18900">
        <v>1</v>
      </c>
      <c r="G18900">
        <v>0.75</v>
      </c>
      <c r="H18900" s="5" t="s">
        <v>12181</v>
      </c>
      <c r="I18900" s="5" t="s">
        <v>12679</v>
      </c>
      <c r="J18900" s="5" t="s">
        <v>12183</v>
      </c>
      <c r="K18900">
        <v>1</v>
      </c>
      <c r="L18900">
        <v>340</v>
      </c>
    </row>
    <row r="18901" spans="1:12" x14ac:dyDescent="0.35">
      <c r="A18901" s="5" t="s">
        <v>33197</v>
      </c>
      <c r="B18901" s="5" t="s">
        <v>2014</v>
      </c>
      <c r="C18901">
        <v>0</v>
      </c>
      <c r="D18901">
        <v>1</v>
      </c>
      <c r="E18901">
        <v>1</v>
      </c>
      <c r="F18901">
        <v>1</v>
      </c>
      <c r="G18901">
        <v>0.75</v>
      </c>
      <c r="H18901" s="5" t="s">
        <v>12181</v>
      </c>
      <c r="I18901" s="5" t="s">
        <v>12679</v>
      </c>
      <c r="J18901" s="5" t="s">
        <v>12183</v>
      </c>
      <c r="K18901">
        <v>1</v>
      </c>
      <c r="L18901">
        <v>340</v>
      </c>
    </row>
    <row r="18902" spans="1:12" x14ac:dyDescent="0.35">
      <c r="A18902" s="5" t="s">
        <v>33198</v>
      </c>
      <c r="B18902" s="5" t="s">
        <v>9581</v>
      </c>
      <c r="C18902">
        <v>1</v>
      </c>
      <c r="D18902">
        <v>1</v>
      </c>
      <c r="E18902">
        <v>1</v>
      </c>
      <c r="F18902">
        <v>1</v>
      </c>
      <c r="G18902">
        <v>0.75</v>
      </c>
      <c r="H18902" s="5" t="s">
        <v>12199</v>
      </c>
      <c r="I18902" s="5" t="s">
        <v>12200</v>
      </c>
      <c r="J18902" s="5" t="s">
        <v>12193</v>
      </c>
      <c r="K18902">
        <v>1</v>
      </c>
      <c r="L18902">
        <v>640</v>
      </c>
    </row>
    <row r="18903" spans="1:12" x14ac:dyDescent="0.35">
      <c r="A18903" s="5" t="s">
        <v>33199</v>
      </c>
      <c r="B18903" s="5" t="s">
        <v>9581</v>
      </c>
      <c r="C18903">
        <v>1</v>
      </c>
      <c r="D18903">
        <v>1</v>
      </c>
      <c r="E18903">
        <v>1</v>
      </c>
      <c r="F18903">
        <v>1</v>
      </c>
      <c r="G18903">
        <v>0.75</v>
      </c>
      <c r="H18903" s="5" t="s">
        <v>12199</v>
      </c>
      <c r="I18903" s="5" t="s">
        <v>12200</v>
      </c>
      <c r="J18903" s="5" t="s">
        <v>12193</v>
      </c>
      <c r="K18903">
        <v>1</v>
      </c>
      <c r="L18903">
        <v>660</v>
      </c>
    </row>
    <row r="18904" spans="1:12" x14ac:dyDescent="0.35">
      <c r="A18904" s="5" t="s">
        <v>33200</v>
      </c>
      <c r="B18904" s="5" t="s">
        <v>9643</v>
      </c>
      <c r="C18904">
        <v>1</v>
      </c>
      <c r="D18904">
        <v>1</v>
      </c>
      <c r="E18904">
        <v>1</v>
      </c>
      <c r="F18904">
        <v>1</v>
      </c>
      <c r="G18904">
        <v>0.75</v>
      </c>
      <c r="H18904" s="5" t="s">
        <v>12200</v>
      </c>
      <c r="I18904" s="5" t="s">
        <v>12222</v>
      </c>
      <c r="J18904" s="5" t="s">
        <v>12193</v>
      </c>
      <c r="K18904">
        <v>1</v>
      </c>
      <c r="L18904">
        <v>620</v>
      </c>
    </row>
    <row r="18905" spans="1:12" x14ac:dyDescent="0.35">
      <c r="A18905" s="5" t="s">
        <v>33201</v>
      </c>
      <c r="B18905" s="5" t="s">
        <v>9643</v>
      </c>
      <c r="C18905">
        <v>1</v>
      </c>
      <c r="D18905">
        <v>1</v>
      </c>
      <c r="E18905">
        <v>1</v>
      </c>
      <c r="F18905">
        <v>1</v>
      </c>
      <c r="G18905">
        <v>0.75</v>
      </c>
      <c r="H18905" s="5" t="s">
        <v>12200</v>
      </c>
      <c r="I18905" s="5" t="s">
        <v>12375</v>
      </c>
      <c r="J18905" s="5" t="s">
        <v>12193</v>
      </c>
      <c r="K18905">
        <v>1</v>
      </c>
      <c r="L18905">
        <v>580</v>
      </c>
    </row>
    <row r="18906" spans="1:12" x14ac:dyDescent="0.35">
      <c r="A18906" s="5" t="s">
        <v>33202</v>
      </c>
      <c r="B18906" s="5" t="s">
        <v>9643</v>
      </c>
      <c r="C18906">
        <v>1</v>
      </c>
      <c r="D18906">
        <v>1</v>
      </c>
      <c r="E18906">
        <v>1</v>
      </c>
      <c r="F18906">
        <v>1</v>
      </c>
      <c r="G18906">
        <v>0.75</v>
      </c>
      <c r="H18906" s="5" t="s">
        <v>12199</v>
      </c>
      <c r="I18906" s="5" t="s">
        <v>12200</v>
      </c>
      <c r="J18906" s="5" t="s">
        <v>12193</v>
      </c>
      <c r="K18906">
        <v>1</v>
      </c>
      <c r="L18906">
        <v>580</v>
      </c>
    </row>
    <row r="18907" spans="1:12" x14ac:dyDescent="0.35">
      <c r="A18907" s="5" t="s">
        <v>33203</v>
      </c>
      <c r="B18907" s="5" t="s">
        <v>9644</v>
      </c>
      <c r="C18907">
        <v>1</v>
      </c>
      <c r="D18907">
        <v>1</v>
      </c>
      <c r="E18907">
        <v>1</v>
      </c>
      <c r="F18907">
        <v>1</v>
      </c>
      <c r="G18907">
        <v>0.75</v>
      </c>
      <c r="H18907" s="5" t="s">
        <v>12202</v>
      </c>
      <c r="I18907" s="5" t="s">
        <v>12202</v>
      </c>
      <c r="J18907" s="5" t="s">
        <v>12193</v>
      </c>
      <c r="K18907">
        <v>1</v>
      </c>
      <c r="L18907">
        <v>540</v>
      </c>
    </row>
    <row r="18908" spans="1:12" x14ac:dyDescent="0.35">
      <c r="A18908" s="5" t="s">
        <v>33204</v>
      </c>
      <c r="B18908" s="5" t="s">
        <v>9644</v>
      </c>
      <c r="C18908">
        <v>1</v>
      </c>
      <c r="D18908">
        <v>1</v>
      </c>
      <c r="E18908">
        <v>1</v>
      </c>
      <c r="F18908">
        <v>1</v>
      </c>
      <c r="G18908">
        <v>0.75</v>
      </c>
      <c r="H18908" s="5" t="s">
        <v>12202</v>
      </c>
      <c r="I18908" s="5" t="s">
        <v>12202</v>
      </c>
      <c r="J18908" s="5" t="s">
        <v>12193</v>
      </c>
      <c r="K18908">
        <v>1</v>
      </c>
      <c r="L18908">
        <v>540</v>
      </c>
    </row>
    <row r="18909" spans="1:12" x14ac:dyDescent="0.35">
      <c r="A18909" s="5" t="s">
        <v>33205</v>
      </c>
      <c r="B18909" s="5" t="s">
        <v>9644</v>
      </c>
      <c r="C18909">
        <v>1</v>
      </c>
      <c r="D18909">
        <v>1</v>
      </c>
      <c r="E18909">
        <v>1</v>
      </c>
      <c r="F18909">
        <v>1</v>
      </c>
      <c r="G18909">
        <v>0.75</v>
      </c>
      <c r="H18909" s="5" t="s">
        <v>12202</v>
      </c>
      <c r="I18909" s="5" t="s">
        <v>12202</v>
      </c>
      <c r="J18909" s="5" t="s">
        <v>12193</v>
      </c>
      <c r="K18909">
        <v>1</v>
      </c>
      <c r="L18909">
        <v>540</v>
      </c>
    </row>
    <row r="18910" spans="1:12" x14ac:dyDescent="0.35">
      <c r="A18910" s="5" t="s">
        <v>33206</v>
      </c>
      <c r="B18910" s="5" t="s">
        <v>3569</v>
      </c>
      <c r="C18910">
        <v>0</v>
      </c>
      <c r="D18910">
        <v>1</v>
      </c>
      <c r="E18910">
        <v>1</v>
      </c>
      <c r="F18910">
        <v>1</v>
      </c>
      <c r="G18910">
        <v>0.75</v>
      </c>
      <c r="H18910" s="5" t="s">
        <v>12199</v>
      </c>
      <c r="I18910" s="5" t="s">
        <v>12200</v>
      </c>
      <c r="J18910" s="5" t="s">
        <v>12183</v>
      </c>
      <c r="K18910">
        <v>1</v>
      </c>
      <c r="L18910">
        <v>60</v>
      </c>
    </row>
    <row r="18911" spans="1:12" x14ac:dyDescent="0.35">
      <c r="A18911" s="5" t="s">
        <v>33207</v>
      </c>
      <c r="B18911" s="5" t="s">
        <v>9645</v>
      </c>
      <c r="C18911">
        <v>1</v>
      </c>
      <c r="D18911">
        <v>1</v>
      </c>
      <c r="E18911">
        <v>1</v>
      </c>
      <c r="F18911">
        <v>1</v>
      </c>
      <c r="G18911">
        <v>0.75</v>
      </c>
      <c r="H18911" s="5" t="s">
        <v>12200</v>
      </c>
      <c r="I18911" s="5" t="s">
        <v>12375</v>
      </c>
      <c r="J18911" s="5" t="s">
        <v>12193</v>
      </c>
      <c r="K18911">
        <v>1</v>
      </c>
      <c r="L18911">
        <v>265</v>
      </c>
    </row>
    <row r="18912" spans="1:12" x14ac:dyDescent="0.35">
      <c r="A18912" s="5" t="s">
        <v>33208</v>
      </c>
      <c r="B18912" s="5" t="s">
        <v>9645</v>
      </c>
      <c r="C18912">
        <v>1</v>
      </c>
      <c r="D18912">
        <v>1</v>
      </c>
      <c r="E18912">
        <v>1</v>
      </c>
      <c r="F18912">
        <v>1</v>
      </c>
      <c r="G18912">
        <v>0.75</v>
      </c>
      <c r="H18912" s="5" t="s">
        <v>12200</v>
      </c>
      <c r="I18912" s="5" t="s">
        <v>12375</v>
      </c>
      <c r="J18912" s="5" t="s">
        <v>12193</v>
      </c>
      <c r="K18912">
        <v>1</v>
      </c>
      <c r="L18912">
        <v>255</v>
      </c>
    </row>
    <row r="18913" spans="1:12" x14ac:dyDescent="0.35">
      <c r="A18913" s="5" t="s">
        <v>33209</v>
      </c>
      <c r="B18913" s="5" t="s">
        <v>9646</v>
      </c>
      <c r="C18913">
        <v>1</v>
      </c>
      <c r="D18913">
        <v>1</v>
      </c>
      <c r="E18913">
        <v>1</v>
      </c>
      <c r="F18913">
        <v>1</v>
      </c>
      <c r="G18913">
        <v>0.75</v>
      </c>
      <c r="H18913" s="5" t="s">
        <v>12345</v>
      </c>
      <c r="I18913" s="5" t="s">
        <v>12345</v>
      </c>
      <c r="J18913" s="5" t="s">
        <v>12188</v>
      </c>
      <c r="K18913">
        <v>1</v>
      </c>
      <c r="L18913">
        <v>360</v>
      </c>
    </row>
    <row r="18914" spans="1:12" x14ac:dyDescent="0.35">
      <c r="A18914" s="5" t="s">
        <v>33210</v>
      </c>
      <c r="B18914" s="5" t="s">
        <v>1639</v>
      </c>
      <c r="C18914">
        <v>0</v>
      </c>
      <c r="D18914">
        <v>1</v>
      </c>
      <c r="E18914">
        <v>1</v>
      </c>
      <c r="F18914">
        <v>1</v>
      </c>
      <c r="G18914">
        <v>0.75</v>
      </c>
      <c r="H18914" s="5" t="s">
        <v>12254</v>
      </c>
      <c r="I18914" s="5" t="s">
        <v>33211</v>
      </c>
      <c r="J18914" s="5" t="s">
        <v>12183</v>
      </c>
      <c r="K18914">
        <v>1</v>
      </c>
      <c r="L18914">
        <v>950</v>
      </c>
    </row>
    <row r="18915" spans="1:12" x14ac:dyDescent="0.35">
      <c r="A18915" s="5" t="s">
        <v>33212</v>
      </c>
      <c r="B18915" s="5" t="s">
        <v>1639</v>
      </c>
      <c r="C18915">
        <v>0</v>
      </c>
      <c r="D18915">
        <v>1</v>
      </c>
      <c r="E18915">
        <v>1</v>
      </c>
      <c r="F18915">
        <v>1</v>
      </c>
      <c r="G18915">
        <v>0.75</v>
      </c>
      <c r="H18915" s="5" t="s">
        <v>12254</v>
      </c>
      <c r="I18915" s="5" t="s">
        <v>33213</v>
      </c>
      <c r="J18915" s="5" t="s">
        <v>12183</v>
      </c>
      <c r="K18915">
        <v>1</v>
      </c>
      <c r="L18915">
        <v>111</v>
      </c>
    </row>
    <row r="18916" spans="1:12" x14ac:dyDescent="0.35">
      <c r="A18916" s="5" t="s">
        <v>33214</v>
      </c>
      <c r="B18916" s="5" t="s">
        <v>713</v>
      </c>
      <c r="C18916">
        <v>0</v>
      </c>
      <c r="D18916">
        <v>1</v>
      </c>
      <c r="E18916">
        <v>1</v>
      </c>
      <c r="F18916">
        <v>1</v>
      </c>
      <c r="G18916">
        <v>0.75</v>
      </c>
      <c r="H18916" s="5" t="s">
        <v>12185</v>
      </c>
      <c r="I18916" s="5" t="s">
        <v>24980</v>
      </c>
      <c r="J18916" s="5" t="s">
        <v>12183</v>
      </c>
      <c r="K18916">
        <v>1</v>
      </c>
      <c r="L18916">
        <v>320</v>
      </c>
    </row>
    <row r="18917" spans="1:12" x14ac:dyDescent="0.35">
      <c r="A18917" s="5" t="s">
        <v>33215</v>
      </c>
      <c r="B18917" s="5" t="s">
        <v>469</v>
      </c>
      <c r="C18917">
        <v>0</v>
      </c>
      <c r="D18917">
        <v>1</v>
      </c>
      <c r="E18917">
        <v>1</v>
      </c>
      <c r="F18917">
        <v>1</v>
      </c>
      <c r="G18917">
        <v>0.75</v>
      </c>
      <c r="H18917" s="5" t="s">
        <v>12185</v>
      </c>
      <c r="I18917" s="5" t="s">
        <v>33216</v>
      </c>
      <c r="J18917" s="5" t="s">
        <v>12183</v>
      </c>
      <c r="K18917">
        <v>1</v>
      </c>
      <c r="L18917">
        <v>730</v>
      </c>
    </row>
    <row r="18918" spans="1:12" x14ac:dyDescent="0.35">
      <c r="A18918" s="5" t="s">
        <v>33217</v>
      </c>
      <c r="B18918" s="5" t="s">
        <v>469</v>
      </c>
      <c r="C18918">
        <v>0</v>
      </c>
      <c r="D18918">
        <v>1</v>
      </c>
      <c r="E18918">
        <v>1</v>
      </c>
      <c r="F18918">
        <v>1</v>
      </c>
      <c r="G18918">
        <v>0.75</v>
      </c>
      <c r="H18918" s="5" t="s">
        <v>12254</v>
      </c>
      <c r="I18918" s="5" t="s">
        <v>33218</v>
      </c>
      <c r="J18918" s="5" t="s">
        <v>12183</v>
      </c>
      <c r="K18918">
        <v>1</v>
      </c>
      <c r="L18918">
        <v>730</v>
      </c>
    </row>
    <row r="18919" spans="1:12" x14ac:dyDescent="0.35">
      <c r="A18919" s="5" t="s">
        <v>33219</v>
      </c>
      <c r="B18919" s="5" t="s">
        <v>469</v>
      </c>
      <c r="C18919">
        <v>0</v>
      </c>
      <c r="D18919">
        <v>1</v>
      </c>
      <c r="E18919">
        <v>1</v>
      </c>
      <c r="F18919">
        <v>1</v>
      </c>
      <c r="G18919">
        <v>0.75</v>
      </c>
      <c r="H18919" s="5" t="s">
        <v>12254</v>
      </c>
      <c r="I18919" s="5" t="s">
        <v>33220</v>
      </c>
      <c r="J18919" s="5" t="s">
        <v>12183</v>
      </c>
      <c r="K18919">
        <v>1</v>
      </c>
      <c r="L18919">
        <v>670</v>
      </c>
    </row>
    <row r="18920" spans="1:12" x14ac:dyDescent="0.35">
      <c r="A18920" s="5" t="s">
        <v>33221</v>
      </c>
      <c r="B18920" s="5" t="s">
        <v>312</v>
      </c>
      <c r="C18920">
        <v>0</v>
      </c>
      <c r="D18920">
        <v>1</v>
      </c>
      <c r="E18920">
        <v>1</v>
      </c>
      <c r="F18920">
        <v>1</v>
      </c>
      <c r="G18920">
        <v>0.75</v>
      </c>
      <c r="H18920" s="5" t="s">
        <v>12185</v>
      </c>
      <c r="I18920" s="5" t="s">
        <v>12186</v>
      </c>
      <c r="J18920" s="5" t="s">
        <v>12183</v>
      </c>
      <c r="K18920">
        <v>1</v>
      </c>
      <c r="L18920">
        <v>660</v>
      </c>
    </row>
    <row r="18921" spans="1:12" x14ac:dyDescent="0.35">
      <c r="A18921" s="5" t="s">
        <v>33222</v>
      </c>
      <c r="B18921" s="5" t="s">
        <v>312</v>
      </c>
      <c r="C18921">
        <v>0</v>
      </c>
      <c r="D18921">
        <v>1</v>
      </c>
      <c r="E18921">
        <v>1</v>
      </c>
      <c r="F18921">
        <v>1</v>
      </c>
      <c r="G18921">
        <v>0.75</v>
      </c>
      <c r="H18921" s="5" t="s">
        <v>12185</v>
      </c>
      <c r="I18921" s="5" t="s">
        <v>12186</v>
      </c>
      <c r="J18921" s="5" t="s">
        <v>12183</v>
      </c>
      <c r="K18921">
        <v>1</v>
      </c>
      <c r="L18921">
        <v>680</v>
      </c>
    </row>
    <row r="18922" spans="1:12" x14ac:dyDescent="0.35">
      <c r="A18922" s="5" t="s">
        <v>33223</v>
      </c>
      <c r="B18922" s="5" t="s">
        <v>312</v>
      </c>
      <c r="C18922">
        <v>0</v>
      </c>
      <c r="D18922">
        <v>1</v>
      </c>
      <c r="E18922">
        <v>1</v>
      </c>
      <c r="F18922">
        <v>1</v>
      </c>
      <c r="G18922">
        <v>0.75</v>
      </c>
      <c r="H18922" s="5" t="s">
        <v>12181</v>
      </c>
      <c r="I18922" s="5" t="s">
        <v>12195</v>
      </c>
      <c r="J18922" s="5" t="s">
        <v>12183</v>
      </c>
      <c r="K18922">
        <v>1</v>
      </c>
      <c r="L18922">
        <v>360</v>
      </c>
    </row>
    <row r="18923" spans="1:12" x14ac:dyDescent="0.35">
      <c r="A18923" s="5" t="s">
        <v>33224</v>
      </c>
      <c r="B18923" s="5" t="s">
        <v>9589</v>
      </c>
      <c r="C18923">
        <v>1</v>
      </c>
      <c r="D18923">
        <v>1</v>
      </c>
      <c r="E18923">
        <v>1</v>
      </c>
      <c r="F18923">
        <v>1</v>
      </c>
      <c r="G18923">
        <v>0.75</v>
      </c>
      <c r="H18923" s="5" t="s">
        <v>12181</v>
      </c>
      <c r="I18923" s="5" t="s">
        <v>12181</v>
      </c>
      <c r="J18923" s="5" t="s">
        <v>12188</v>
      </c>
      <c r="K18923">
        <v>1</v>
      </c>
      <c r="L18923">
        <v>400</v>
      </c>
    </row>
    <row r="18924" spans="1:12" x14ac:dyDescent="0.35">
      <c r="A18924" s="5" t="s">
        <v>33225</v>
      </c>
      <c r="B18924" s="5" t="s">
        <v>9647</v>
      </c>
      <c r="C18924">
        <v>1</v>
      </c>
      <c r="D18924">
        <v>1</v>
      </c>
      <c r="E18924">
        <v>1</v>
      </c>
      <c r="F18924">
        <v>1</v>
      </c>
      <c r="G18924">
        <v>0.75</v>
      </c>
      <c r="H18924" s="5" t="s">
        <v>12185</v>
      </c>
      <c r="I18924" s="5" t="s">
        <v>12185</v>
      </c>
      <c r="J18924" s="5" t="s">
        <v>12188</v>
      </c>
      <c r="K18924">
        <v>1</v>
      </c>
      <c r="L18924">
        <v>190</v>
      </c>
    </row>
    <row r="18925" spans="1:12" x14ac:dyDescent="0.35">
      <c r="A18925" s="5" t="s">
        <v>33226</v>
      </c>
      <c r="B18925" s="5" t="s">
        <v>9647</v>
      </c>
      <c r="C18925">
        <v>1</v>
      </c>
      <c r="D18925">
        <v>1</v>
      </c>
      <c r="E18925">
        <v>1</v>
      </c>
      <c r="F18925">
        <v>1</v>
      </c>
      <c r="G18925">
        <v>0.75</v>
      </c>
      <c r="H18925" s="5" t="s">
        <v>12185</v>
      </c>
      <c r="I18925" s="5" t="s">
        <v>12185</v>
      </c>
      <c r="J18925" s="5" t="s">
        <v>12188</v>
      </c>
      <c r="K18925">
        <v>1</v>
      </c>
      <c r="L18925">
        <v>190</v>
      </c>
    </row>
    <row r="18926" spans="1:12" x14ac:dyDescent="0.35">
      <c r="A18926" s="5" t="s">
        <v>33227</v>
      </c>
      <c r="B18926" s="5" t="s">
        <v>9647</v>
      </c>
      <c r="C18926">
        <v>1</v>
      </c>
      <c r="D18926">
        <v>1</v>
      </c>
      <c r="E18926">
        <v>1</v>
      </c>
      <c r="F18926">
        <v>1</v>
      </c>
      <c r="G18926">
        <v>0.75</v>
      </c>
      <c r="H18926" s="5" t="s">
        <v>12185</v>
      </c>
      <c r="I18926" s="5" t="s">
        <v>12185</v>
      </c>
      <c r="J18926" s="5" t="s">
        <v>12188</v>
      </c>
      <c r="K18926">
        <v>1</v>
      </c>
      <c r="L18926">
        <v>180</v>
      </c>
    </row>
    <row r="18927" spans="1:12" x14ac:dyDescent="0.35">
      <c r="A18927" s="5" t="s">
        <v>33228</v>
      </c>
      <c r="B18927" s="5" t="s">
        <v>9648</v>
      </c>
      <c r="C18927">
        <v>1</v>
      </c>
      <c r="D18927">
        <v>1</v>
      </c>
      <c r="E18927">
        <v>1</v>
      </c>
      <c r="F18927">
        <v>1</v>
      </c>
      <c r="G18927">
        <v>0.75</v>
      </c>
      <c r="H18927" s="5" t="s">
        <v>12181</v>
      </c>
      <c r="I18927" s="5" t="s">
        <v>12181</v>
      </c>
      <c r="J18927" s="5" t="s">
        <v>12188</v>
      </c>
      <c r="K18927">
        <v>1</v>
      </c>
      <c r="L18927">
        <v>280</v>
      </c>
    </row>
    <row r="18928" spans="1:12" x14ac:dyDescent="0.35">
      <c r="A18928" s="5" t="s">
        <v>33229</v>
      </c>
      <c r="B18928" s="5" t="s">
        <v>9649</v>
      </c>
      <c r="C18928">
        <v>1</v>
      </c>
      <c r="D18928">
        <v>1</v>
      </c>
      <c r="E18928">
        <v>1</v>
      </c>
      <c r="F18928">
        <v>1</v>
      </c>
      <c r="G18928">
        <v>0.75</v>
      </c>
      <c r="H18928" s="5" t="s">
        <v>12181</v>
      </c>
      <c r="I18928" s="5" t="s">
        <v>12181</v>
      </c>
      <c r="J18928" s="5" t="s">
        <v>12188</v>
      </c>
      <c r="K18928">
        <v>1</v>
      </c>
      <c r="L18928">
        <v>250</v>
      </c>
    </row>
    <row r="18929" spans="1:12" x14ac:dyDescent="0.35">
      <c r="A18929" s="5" t="s">
        <v>33230</v>
      </c>
      <c r="B18929" s="5" t="s">
        <v>9650</v>
      </c>
      <c r="C18929">
        <v>1</v>
      </c>
      <c r="D18929">
        <v>1</v>
      </c>
      <c r="E18929">
        <v>1</v>
      </c>
      <c r="F18929">
        <v>1</v>
      </c>
      <c r="G18929">
        <v>0.75</v>
      </c>
      <c r="H18929" s="5" t="s">
        <v>12185</v>
      </c>
      <c r="I18929" s="5" t="s">
        <v>12325</v>
      </c>
      <c r="J18929" s="5" t="s">
        <v>12188</v>
      </c>
      <c r="K18929">
        <v>1</v>
      </c>
      <c r="L18929">
        <v>840</v>
      </c>
    </row>
    <row r="18930" spans="1:12" x14ac:dyDescent="0.35">
      <c r="A18930" s="5" t="s">
        <v>33231</v>
      </c>
      <c r="B18930" s="5" t="s">
        <v>9651</v>
      </c>
      <c r="C18930">
        <v>1</v>
      </c>
      <c r="D18930">
        <v>1</v>
      </c>
      <c r="E18930">
        <v>1</v>
      </c>
      <c r="F18930">
        <v>1</v>
      </c>
      <c r="G18930">
        <v>0.75</v>
      </c>
      <c r="H18930" s="5" t="s">
        <v>12185</v>
      </c>
      <c r="I18930" s="5" t="s">
        <v>12185</v>
      </c>
      <c r="J18930" s="5" t="s">
        <v>12188</v>
      </c>
      <c r="K18930">
        <v>1</v>
      </c>
      <c r="L18930">
        <v>360</v>
      </c>
    </row>
    <row r="18931" spans="1:12" x14ac:dyDescent="0.35">
      <c r="A18931" s="5" t="s">
        <v>33232</v>
      </c>
      <c r="B18931" s="5" t="s">
        <v>9651</v>
      </c>
      <c r="C18931">
        <v>1</v>
      </c>
      <c r="D18931">
        <v>1</v>
      </c>
      <c r="E18931">
        <v>1</v>
      </c>
      <c r="F18931">
        <v>1</v>
      </c>
      <c r="G18931">
        <v>0.75</v>
      </c>
      <c r="H18931" s="5" t="s">
        <v>12185</v>
      </c>
      <c r="I18931" s="5" t="s">
        <v>12185</v>
      </c>
      <c r="J18931" s="5" t="s">
        <v>12188</v>
      </c>
      <c r="K18931">
        <v>1</v>
      </c>
      <c r="L18931">
        <v>360</v>
      </c>
    </row>
    <row r="18932" spans="1:12" x14ac:dyDescent="0.35">
      <c r="A18932" s="5" t="s">
        <v>33233</v>
      </c>
      <c r="B18932" s="5" t="s">
        <v>9651</v>
      </c>
      <c r="C18932">
        <v>1</v>
      </c>
      <c r="D18932">
        <v>1</v>
      </c>
      <c r="E18932">
        <v>1</v>
      </c>
      <c r="F18932">
        <v>1</v>
      </c>
      <c r="G18932">
        <v>0.75</v>
      </c>
      <c r="H18932" s="5" t="s">
        <v>12185</v>
      </c>
      <c r="I18932" s="5" t="s">
        <v>12185</v>
      </c>
      <c r="J18932" s="5" t="s">
        <v>12188</v>
      </c>
      <c r="K18932">
        <v>1</v>
      </c>
      <c r="L18932">
        <v>360</v>
      </c>
    </row>
    <row r="18933" spans="1:12" x14ac:dyDescent="0.35">
      <c r="A18933" s="5" t="s">
        <v>33234</v>
      </c>
      <c r="B18933" s="5" t="s">
        <v>7722</v>
      </c>
      <c r="C18933">
        <v>0</v>
      </c>
      <c r="D18933">
        <v>1</v>
      </c>
      <c r="E18933">
        <v>1</v>
      </c>
      <c r="F18933">
        <v>1</v>
      </c>
      <c r="G18933">
        <v>0.75</v>
      </c>
      <c r="H18933" s="5" t="s">
        <v>12185</v>
      </c>
      <c r="I18933" s="5" t="s">
        <v>12281</v>
      </c>
      <c r="J18933" s="5" t="s">
        <v>12183</v>
      </c>
      <c r="K18933">
        <v>1</v>
      </c>
      <c r="L18933">
        <v>160</v>
      </c>
    </row>
    <row r="18934" spans="1:12" x14ac:dyDescent="0.35">
      <c r="A18934" s="5" t="s">
        <v>33235</v>
      </c>
      <c r="B18934" s="5" t="s">
        <v>9652</v>
      </c>
      <c r="C18934">
        <v>1</v>
      </c>
      <c r="D18934">
        <v>1</v>
      </c>
      <c r="E18934">
        <v>1</v>
      </c>
      <c r="F18934">
        <v>1</v>
      </c>
      <c r="G18934">
        <v>0.75</v>
      </c>
      <c r="H18934" s="5" t="s">
        <v>12185</v>
      </c>
      <c r="I18934" s="5" t="s">
        <v>12881</v>
      </c>
      <c r="J18934" s="5" t="s">
        <v>12193</v>
      </c>
      <c r="K18934">
        <v>1</v>
      </c>
      <c r="L18934">
        <v>500</v>
      </c>
    </row>
    <row r="18935" spans="1:12" x14ac:dyDescent="0.35">
      <c r="A18935" s="5" t="s">
        <v>33236</v>
      </c>
      <c r="B18935" s="5" t="s">
        <v>9652</v>
      </c>
      <c r="C18935">
        <v>1</v>
      </c>
      <c r="D18935">
        <v>1</v>
      </c>
      <c r="E18935">
        <v>1</v>
      </c>
      <c r="F18935">
        <v>1</v>
      </c>
      <c r="G18935">
        <v>0.75</v>
      </c>
      <c r="H18935" s="5" t="s">
        <v>12254</v>
      </c>
      <c r="I18935" s="5" t="s">
        <v>14138</v>
      </c>
      <c r="J18935" s="5" t="s">
        <v>12193</v>
      </c>
      <c r="K18935">
        <v>1</v>
      </c>
      <c r="L18935">
        <v>100</v>
      </c>
    </row>
    <row r="18936" spans="1:12" x14ac:dyDescent="0.35">
      <c r="A18936" s="5" t="s">
        <v>33237</v>
      </c>
      <c r="B18936" s="5" t="s">
        <v>9653</v>
      </c>
      <c r="C18936">
        <v>0</v>
      </c>
      <c r="D18936">
        <v>1</v>
      </c>
      <c r="E18936">
        <v>1</v>
      </c>
      <c r="F18936">
        <v>1</v>
      </c>
      <c r="G18936">
        <v>0.75</v>
      </c>
      <c r="H18936" s="5" t="s">
        <v>12181</v>
      </c>
      <c r="I18936" s="5" t="s">
        <v>12713</v>
      </c>
      <c r="J18936" s="5" t="s">
        <v>12183</v>
      </c>
      <c r="K18936">
        <v>1</v>
      </c>
      <c r="L18936">
        <v>80</v>
      </c>
    </row>
    <row r="18937" spans="1:12" x14ac:dyDescent="0.35">
      <c r="A18937" s="5" t="s">
        <v>33238</v>
      </c>
      <c r="B18937" s="5" t="s">
        <v>3574</v>
      </c>
      <c r="C18937">
        <v>1</v>
      </c>
      <c r="D18937">
        <v>1</v>
      </c>
      <c r="E18937">
        <v>1</v>
      </c>
      <c r="F18937">
        <v>1</v>
      </c>
      <c r="G18937">
        <v>0.37</v>
      </c>
      <c r="H18937" s="5" t="s">
        <v>12181</v>
      </c>
      <c r="I18937" s="5" t="s">
        <v>12181</v>
      </c>
      <c r="J18937" s="5" t="s">
        <v>12466</v>
      </c>
      <c r="K18937">
        <v>1</v>
      </c>
      <c r="L18937">
        <v>385</v>
      </c>
    </row>
    <row r="18938" spans="1:12" x14ac:dyDescent="0.35">
      <c r="A18938" s="5" t="s">
        <v>33239</v>
      </c>
      <c r="B18938" s="5" t="s">
        <v>9654</v>
      </c>
      <c r="C18938">
        <v>0</v>
      </c>
      <c r="D18938">
        <v>1</v>
      </c>
      <c r="E18938">
        <v>1</v>
      </c>
      <c r="F18938">
        <v>1</v>
      </c>
      <c r="G18938">
        <v>0.37</v>
      </c>
      <c r="H18938" s="5" t="s">
        <v>12181</v>
      </c>
      <c r="I18938" s="5" t="s">
        <v>12181</v>
      </c>
      <c r="J18938" s="5" t="s">
        <v>12183</v>
      </c>
      <c r="K18938">
        <v>1</v>
      </c>
      <c r="L18938">
        <v>40</v>
      </c>
    </row>
    <row r="18939" spans="1:12" x14ac:dyDescent="0.35">
      <c r="A18939" s="5" t="s">
        <v>33240</v>
      </c>
      <c r="B18939" s="5" t="s">
        <v>9654</v>
      </c>
      <c r="C18939">
        <v>0</v>
      </c>
      <c r="D18939">
        <v>1</v>
      </c>
      <c r="E18939">
        <v>1</v>
      </c>
      <c r="F18939">
        <v>1</v>
      </c>
      <c r="G18939">
        <v>0.37</v>
      </c>
      <c r="H18939" s="5" t="s">
        <v>12181</v>
      </c>
      <c r="I18939" s="5" t="s">
        <v>12181</v>
      </c>
      <c r="J18939" s="5" t="s">
        <v>12183</v>
      </c>
      <c r="K18939">
        <v>1</v>
      </c>
      <c r="L18939">
        <v>50</v>
      </c>
    </row>
    <row r="18940" spans="1:12" x14ac:dyDescent="0.35">
      <c r="A18940" s="5" t="s">
        <v>33241</v>
      </c>
      <c r="B18940" s="5" t="s">
        <v>9655</v>
      </c>
      <c r="C18940">
        <v>0</v>
      </c>
      <c r="D18940">
        <v>1</v>
      </c>
      <c r="E18940">
        <v>1</v>
      </c>
      <c r="F18940">
        <v>1</v>
      </c>
      <c r="G18940">
        <v>1.5</v>
      </c>
      <c r="H18940" s="5" t="s">
        <v>12181</v>
      </c>
      <c r="I18940" s="5" t="s">
        <v>12181</v>
      </c>
      <c r="J18940" s="5" t="s">
        <v>12183</v>
      </c>
      <c r="K18940">
        <v>1</v>
      </c>
      <c r="L18940">
        <v>40</v>
      </c>
    </row>
    <row r="18941" spans="1:12" x14ac:dyDescent="0.35">
      <c r="A18941" s="5" t="s">
        <v>33242</v>
      </c>
      <c r="B18941" s="5" t="s">
        <v>9656</v>
      </c>
      <c r="C18941">
        <v>0</v>
      </c>
      <c r="D18941">
        <v>1</v>
      </c>
      <c r="E18941">
        <v>1</v>
      </c>
      <c r="F18941">
        <v>1</v>
      </c>
      <c r="G18941">
        <v>0.37</v>
      </c>
      <c r="H18941" s="5" t="s">
        <v>12181</v>
      </c>
      <c r="I18941" s="5" t="s">
        <v>12181</v>
      </c>
      <c r="J18941" s="5" t="s">
        <v>12183</v>
      </c>
      <c r="K18941">
        <v>1</v>
      </c>
      <c r="L18941">
        <v>70</v>
      </c>
    </row>
    <row r="18942" spans="1:12" x14ac:dyDescent="0.35">
      <c r="A18942" s="5" t="s">
        <v>33243</v>
      </c>
      <c r="B18942" s="5" t="s">
        <v>9657</v>
      </c>
      <c r="C18942">
        <v>1</v>
      </c>
      <c r="D18942">
        <v>1</v>
      </c>
      <c r="E18942">
        <v>1</v>
      </c>
      <c r="F18942">
        <v>1</v>
      </c>
      <c r="G18942">
        <v>0.75</v>
      </c>
      <c r="H18942" s="5" t="s">
        <v>12181</v>
      </c>
      <c r="I18942" s="5" t="s">
        <v>12181</v>
      </c>
      <c r="J18942" s="5" t="s">
        <v>12193</v>
      </c>
      <c r="K18942">
        <v>1</v>
      </c>
      <c r="L18942">
        <v>115</v>
      </c>
    </row>
    <row r="18943" spans="1:12" x14ac:dyDescent="0.35">
      <c r="A18943" s="5" t="s">
        <v>33244</v>
      </c>
      <c r="B18943" s="5" t="s">
        <v>415</v>
      </c>
      <c r="C18943">
        <v>0</v>
      </c>
      <c r="D18943">
        <v>1</v>
      </c>
      <c r="E18943">
        <v>1</v>
      </c>
      <c r="F18943">
        <v>1</v>
      </c>
      <c r="G18943">
        <v>0.75</v>
      </c>
      <c r="H18943" s="5" t="s">
        <v>12202</v>
      </c>
      <c r="I18943" s="5" t="s">
        <v>12202</v>
      </c>
      <c r="J18943" s="5" t="s">
        <v>12183</v>
      </c>
      <c r="K18943">
        <v>1</v>
      </c>
      <c r="L18943">
        <v>60</v>
      </c>
    </row>
    <row r="18944" spans="1:12" x14ac:dyDescent="0.35">
      <c r="A18944" s="5" t="s">
        <v>33245</v>
      </c>
      <c r="B18944" s="5" t="s">
        <v>3796</v>
      </c>
      <c r="C18944">
        <v>0</v>
      </c>
      <c r="D18944">
        <v>1</v>
      </c>
      <c r="E18944">
        <v>1</v>
      </c>
      <c r="F18944">
        <v>1</v>
      </c>
      <c r="G18944">
        <v>0.75</v>
      </c>
      <c r="H18944" s="5" t="s">
        <v>12199</v>
      </c>
      <c r="I18944" s="5" t="s">
        <v>12200</v>
      </c>
      <c r="J18944" s="5" t="s">
        <v>12183</v>
      </c>
      <c r="K18944">
        <v>1</v>
      </c>
      <c r="L18944">
        <v>250</v>
      </c>
    </row>
    <row r="18945" spans="1:12" x14ac:dyDescent="0.35">
      <c r="A18945" s="5" t="s">
        <v>33246</v>
      </c>
      <c r="B18945" s="5" t="s">
        <v>4346</v>
      </c>
      <c r="C18945">
        <v>1</v>
      </c>
      <c r="D18945">
        <v>1</v>
      </c>
      <c r="E18945">
        <v>1</v>
      </c>
      <c r="F18945">
        <v>1</v>
      </c>
      <c r="G18945">
        <v>6</v>
      </c>
      <c r="H18945" s="5" t="s">
        <v>12200</v>
      </c>
      <c r="I18945" s="5" t="s">
        <v>21729</v>
      </c>
      <c r="J18945" s="5" t="s">
        <v>12220</v>
      </c>
      <c r="K18945">
        <v>1</v>
      </c>
      <c r="L18945">
        <v>24</v>
      </c>
    </row>
    <row r="18946" spans="1:12" x14ac:dyDescent="0.35">
      <c r="A18946" s="5" t="s">
        <v>33247</v>
      </c>
      <c r="B18946" s="5" t="s">
        <v>4353</v>
      </c>
      <c r="C18946">
        <v>1</v>
      </c>
      <c r="D18946">
        <v>1</v>
      </c>
      <c r="E18946">
        <v>1</v>
      </c>
      <c r="F18946">
        <v>1</v>
      </c>
      <c r="G18946">
        <v>0.75</v>
      </c>
      <c r="H18946" s="5" t="s">
        <v>12190</v>
      </c>
      <c r="I18946" s="5" t="s">
        <v>27472</v>
      </c>
      <c r="J18946" s="5" t="s">
        <v>12188</v>
      </c>
      <c r="K18946">
        <v>1</v>
      </c>
      <c r="L18946">
        <v>96</v>
      </c>
    </row>
    <row r="18947" spans="1:12" x14ac:dyDescent="0.35">
      <c r="A18947" s="5" t="s">
        <v>33248</v>
      </c>
      <c r="B18947" s="5" t="s">
        <v>7867</v>
      </c>
      <c r="C18947">
        <v>0</v>
      </c>
      <c r="D18947">
        <v>1</v>
      </c>
      <c r="E18947">
        <v>1</v>
      </c>
      <c r="F18947">
        <v>1</v>
      </c>
      <c r="G18947">
        <v>0.75</v>
      </c>
      <c r="H18947" s="5" t="s">
        <v>12269</v>
      </c>
      <c r="I18947" s="5" t="s">
        <v>12262</v>
      </c>
      <c r="J18947" s="5" t="s">
        <v>12183</v>
      </c>
      <c r="K18947">
        <v>1</v>
      </c>
      <c r="L18947">
        <v>160</v>
      </c>
    </row>
    <row r="18948" spans="1:12" x14ac:dyDescent="0.35">
      <c r="A18948" s="5" t="s">
        <v>33249</v>
      </c>
      <c r="B18948" s="5" t="s">
        <v>9658</v>
      </c>
      <c r="C18948">
        <v>0</v>
      </c>
      <c r="D18948">
        <v>1</v>
      </c>
      <c r="E18948">
        <v>1</v>
      </c>
      <c r="F18948">
        <v>1</v>
      </c>
      <c r="G18948">
        <v>0.75</v>
      </c>
      <c r="H18948" s="5" t="s">
        <v>12181</v>
      </c>
      <c r="I18948" s="5" t="s">
        <v>12181</v>
      </c>
      <c r="J18948" s="5" t="s">
        <v>12183</v>
      </c>
      <c r="K18948">
        <v>1</v>
      </c>
      <c r="L18948">
        <v>230</v>
      </c>
    </row>
    <row r="18949" spans="1:12" x14ac:dyDescent="0.35">
      <c r="A18949" s="5" t="s">
        <v>33250</v>
      </c>
      <c r="B18949" s="5" t="s">
        <v>9659</v>
      </c>
      <c r="C18949">
        <v>0</v>
      </c>
      <c r="D18949">
        <v>1</v>
      </c>
      <c r="E18949">
        <v>1</v>
      </c>
      <c r="F18949">
        <v>1</v>
      </c>
      <c r="G18949">
        <v>0.75</v>
      </c>
      <c r="H18949" s="5" t="s">
        <v>12185</v>
      </c>
      <c r="I18949" s="5" t="s">
        <v>18023</v>
      </c>
      <c r="J18949" s="5" t="s">
        <v>12183</v>
      </c>
      <c r="K18949">
        <v>1</v>
      </c>
      <c r="L18949">
        <v>320</v>
      </c>
    </row>
    <row r="18950" spans="1:12" x14ac:dyDescent="0.35">
      <c r="A18950" s="5" t="s">
        <v>33251</v>
      </c>
      <c r="B18950" s="5" t="s">
        <v>9660</v>
      </c>
      <c r="C18950">
        <v>0</v>
      </c>
      <c r="D18950">
        <v>1</v>
      </c>
      <c r="E18950">
        <v>1</v>
      </c>
      <c r="F18950">
        <v>1</v>
      </c>
      <c r="G18950">
        <v>0.75</v>
      </c>
      <c r="H18950" s="5" t="s">
        <v>12185</v>
      </c>
      <c r="I18950" s="5" t="s">
        <v>14888</v>
      </c>
      <c r="J18950" s="5" t="s">
        <v>12183</v>
      </c>
      <c r="K18950">
        <v>1</v>
      </c>
      <c r="L18950">
        <v>520</v>
      </c>
    </row>
    <row r="18951" spans="1:12" x14ac:dyDescent="0.35">
      <c r="A18951" s="5" t="s">
        <v>33252</v>
      </c>
      <c r="B18951" s="5" t="s">
        <v>5849</v>
      </c>
      <c r="C18951">
        <v>0</v>
      </c>
      <c r="D18951">
        <v>1</v>
      </c>
      <c r="E18951">
        <v>1</v>
      </c>
      <c r="F18951">
        <v>1</v>
      </c>
      <c r="G18951">
        <v>0.75</v>
      </c>
      <c r="H18951" s="5" t="s">
        <v>12199</v>
      </c>
      <c r="I18951" s="5" t="s">
        <v>12200</v>
      </c>
      <c r="J18951" s="5" t="s">
        <v>12183</v>
      </c>
      <c r="K18951">
        <v>1</v>
      </c>
      <c r="L18951">
        <v>240</v>
      </c>
    </row>
    <row r="18952" spans="1:12" x14ac:dyDescent="0.35">
      <c r="A18952" s="5" t="s">
        <v>33253</v>
      </c>
      <c r="B18952" s="5" t="s">
        <v>9661</v>
      </c>
      <c r="C18952">
        <v>0</v>
      </c>
      <c r="D18952">
        <v>1</v>
      </c>
      <c r="E18952">
        <v>1</v>
      </c>
      <c r="F18952">
        <v>1</v>
      </c>
      <c r="G18952">
        <v>0.75</v>
      </c>
      <c r="H18952" s="5" t="s">
        <v>12202</v>
      </c>
      <c r="I18952" s="5" t="s">
        <v>12849</v>
      </c>
      <c r="J18952" s="5" t="s">
        <v>12183</v>
      </c>
      <c r="K18952">
        <v>1</v>
      </c>
      <c r="L18952">
        <v>70</v>
      </c>
    </row>
    <row r="18953" spans="1:12" x14ac:dyDescent="0.35">
      <c r="A18953" s="5" t="s">
        <v>33254</v>
      </c>
      <c r="B18953" s="5" t="s">
        <v>9662</v>
      </c>
      <c r="C18953">
        <v>1</v>
      </c>
      <c r="D18953">
        <v>1</v>
      </c>
      <c r="E18953">
        <v>1</v>
      </c>
      <c r="F18953">
        <v>1</v>
      </c>
      <c r="G18953">
        <v>3</v>
      </c>
      <c r="H18953" s="5" t="s">
        <v>13310</v>
      </c>
      <c r="I18953" s="5" t="s">
        <v>12311</v>
      </c>
      <c r="J18953" s="5" t="s">
        <v>12220</v>
      </c>
      <c r="K18953">
        <v>1</v>
      </c>
      <c r="L18953">
        <v>220</v>
      </c>
    </row>
    <row r="18954" spans="1:12" x14ac:dyDescent="0.35">
      <c r="A18954" s="5" t="s">
        <v>33255</v>
      </c>
      <c r="B18954" s="5" t="s">
        <v>9662</v>
      </c>
      <c r="C18954">
        <v>1</v>
      </c>
      <c r="D18954">
        <v>1</v>
      </c>
      <c r="E18954">
        <v>1</v>
      </c>
      <c r="F18954">
        <v>1</v>
      </c>
      <c r="G18954">
        <v>3</v>
      </c>
      <c r="H18954" s="5" t="s">
        <v>12202</v>
      </c>
      <c r="I18954" s="5" t="s">
        <v>12202</v>
      </c>
      <c r="J18954" s="5" t="s">
        <v>12220</v>
      </c>
      <c r="K18954">
        <v>1</v>
      </c>
      <c r="L18954">
        <v>190</v>
      </c>
    </row>
    <row r="18955" spans="1:12" x14ac:dyDescent="0.35">
      <c r="A18955" s="5" t="s">
        <v>33256</v>
      </c>
      <c r="B18955" s="5" t="s">
        <v>9663</v>
      </c>
      <c r="C18955">
        <v>1</v>
      </c>
      <c r="D18955">
        <v>1</v>
      </c>
      <c r="E18955">
        <v>1</v>
      </c>
      <c r="F18955">
        <v>1</v>
      </c>
      <c r="G18955">
        <v>5</v>
      </c>
      <c r="H18955" s="5" t="s">
        <v>12199</v>
      </c>
      <c r="I18955" s="5" t="s">
        <v>12200</v>
      </c>
      <c r="J18955" s="5" t="s">
        <v>12220</v>
      </c>
      <c r="K18955">
        <v>1</v>
      </c>
      <c r="L18955">
        <v>260</v>
      </c>
    </row>
    <row r="18956" spans="1:12" x14ac:dyDescent="0.35">
      <c r="A18956" s="5" t="s">
        <v>33257</v>
      </c>
      <c r="B18956" s="5" t="s">
        <v>9663</v>
      </c>
      <c r="C18956">
        <v>1</v>
      </c>
      <c r="D18956">
        <v>1</v>
      </c>
      <c r="E18956">
        <v>1</v>
      </c>
      <c r="F18956">
        <v>1</v>
      </c>
      <c r="G18956">
        <v>5</v>
      </c>
      <c r="H18956" s="5" t="s">
        <v>12199</v>
      </c>
      <c r="I18956" s="5" t="s">
        <v>12200</v>
      </c>
      <c r="J18956" s="5" t="s">
        <v>12220</v>
      </c>
      <c r="K18956">
        <v>1</v>
      </c>
      <c r="L18956">
        <v>260</v>
      </c>
    </row>
    <row r="18957" spans="1:12" x14ac:dyDescent="0.35">
      <c r="A18957" s="5" t="s">
        <v>33258</v>
      </c>
      <c r="B18957" s="5" t="s">
        <v>9664</v>
      </c>
      <c r="C18957">
        <v>0</v>
      </c>
      <c r="D18957">
        <v>1</v>
      </c>
      <c r="E18957">
        <v>1</v>
      </c>
      <c r="F18957">
        <v>1</v>
      </c>
      <c r="G18957">
        <v>1.5</v>
      </c>
      <c r="H18957" s="5" t="s">
        <v>12199</v>
      </c>
      <c r="I18957" s="5" t="s">
        <v>12200</v>
      </c>
      <c r="J18957" s="5" t="s">
        <v>12183</v>
      </c>
      <c r="K18957">
        <v>1</v>
      </c>
      <c r="L18957">
        <v>165</v>
      </c>
    </row>
    <row r="18958" spans="1:12" x14ac:dyDescent="0.35">
      <c r="A18958" s="5" t="s">
        <v>33259</v>
      </c>
      <c r="B18958" s="5" t="s">
        <v>3569</v>
      </c>
      <c r="C18958">
        <v>0</v>
      </c>
      <c r="D18958">
        <v>1</v>
      </c>
      <c r="E18958">
        <v>1</v>
      </c>
      <c r="F18958">
        <v>1</v>
      </c>
      <c r="G18958">
        <v>0.75</v>
      </c>
      <c r="H18958" s="5" t="s">
        <v>12199</v>
      </c>
      <c r="I18958" s="5" t="s">
        <v>12200</v>
      </c>
      <c r="J18958" s="5" t="s">
        <v>12183</v>
      </c>
      <c r="K18958">
        <v>0</v>
      </c>
      <c r="L18958">
        <v>0</v>
      </c>
    </row>
    <row r="18959" spans="1:12" x14ac:dyDescent="0.35">
      <c r="A18959" s="5" t="s">
        <v>33260</v>
      </c>
      <c r="B18959" s="5" t="s">
        <v>9664</v>
      </c>
      <c r="C18959">
        <v>0</v>
      </c>
      <c r="D18959">
        <v>1</v>
      </c>
      <c r="E18959">
        <v>1</v>
      </c>
      <c r="F18959">
        <v>1</v>
      </c>
      <c r="G18959">
        <v>1.5</v>
      </c>
      <c r="H18959" s="5" t="s">
        <v>12199</v>
      </c>
      <c r="I18959" s="5" t="s">
        <v>12200</v>
      </c>
      <c r="J18959" s="5" t="s">
        <v>12183</v>
      </c>
      <c r="K18959">
        <v>1</v>
      </c>
      <c r="L18959">
        <v>165</v>
      </c>
    </row>
    <row r="18960" spans="1:12" x14ac:dyDescent="0.35">
      <c r="A18960" s="5" t="s">
        <v>33261</v>
      </c>
      <c r="B18960" s="5" t="s">
        <v>9665</v>
      </c>
      <c r="C18960">
        <v>0</v>
      </c>
      <c r="D18960">
        <v>1</v>
      </c>
      <c r="E18960">
        <v>1</v>
      </c>
      <c r="F18960">
        <v>1</v>
      </c>
      <c r="G18960">
        <v>0.75</v>
      </c>
      <c r="H18960" s="5" t="s">
        <v>12202</v>
      </c>
      <c r="I18960" s="5" t="s">
        <v>12202</v>
      </c>
      <c r="J18960" s="5" t="s">
        <v>12183</v>
      </c>
      <c r="K18960">
        <v>1</v>
      </c>
      <c r="L18960">
        <v>240</v>
      </c>
    </row>
    <row r="18961" spans="1:12" x14ac:dyDescent="0.35">
      <c r="A18961" s="5" t="s">
        <v>33262</v>
      </c>
      <c r="B18961" s="5" t="s">
        <v>9665</v>
      </c>
      <c r="C18961">
        <v>0</v>
      </c>
      <c r="D18961">
        <v>1</v>
      </c>
      <c r="E18961">
        <v>1</v>
      </c>
      <c r="F18961">
        <v>1</v>
      </c>
      <c r="G18961">
        <v>0.75</v>
      </c>
      <c r="H18961" s="5" t="s">
        <v>12199</v>
      </c>
      <c r="I18961" s="5" t="s">
        <v>12200</v>
      </c>
      <c r="J18961" s="5" t="s">
        <v>12183</v>
      </c>
      <c r="K18961">
        <v>1</v>
      </c>
      <c r="L18961">
        <v>190</v>
      </c>
    </row>
    <row r="18962" spans="1:12" x14ac:dyDescent="0.35">
      <c r="A18962" s="5" t="s">
        <v>33263</v>
      </c>
      <c r="B18962" s="5" t="s">
        <v>9666</v>
      </c>
      <c r="C18962">
        <v>0</v>
      </c>
      <c r="D18962">
        <v>1</v>
      </c>
      <c r="E18962">
        <v>1</v>
      </c>
      <c r="F18962">
        <v>1</v>
      </c>
      <c r="G18962">
        <v>1.5</v>
      </c>
      <c r="H18962" s="5" t="s">
        <v>12199</v>
      </c>
      <c r="I18962" s="5" t="s">
        <v>12200</v>
      </c>
      <c r="J18962" s="5" t="s">
        <v>12183</v>
      </c>
      <c r="K18962">
        <v>1</v>
      </c>
      <c r="L18962">
        <v>230</v>
      </c>
    </row>
    <row r="18963" spans="1:12" x14ac:dyDescent="0.35">
      <c r="A18963" s="5" t="s">
        <v>33264</v>
      </c>
      <c r="B18963" s="5" t="s">
        <v>9666</v>
      </c>
      <c r="C18963">
        <v>0</v>
      </c>
      <c r="D18963">
        <v>1</v>
      </c>
      <c r="E18963">
        <v>1</v>
      </c>
      <c r="F18963">
        <v>1</v>
      </c>
      <c r="G18963">
        <v>1.5</v>
      </c>
      <c r="H18963" s="5" t="s">
        <v>12199</v>
      </c>
      <c r="I18963" s="5" t="s">
        <v>12200</v>
      </c>
      <c r="J18963" s="5" t="s">
        <v>12183</v>
      </c>
      <c r="K18963">
        <v>1</v>
      </c>
      <c r="L18963">
        <v>210</v>
      </c>
    </row>
    <row r="18964" spans="1:12" x14ac:dyDescent="0.35">
      <c r="A18964" s="5" t="s">
        <v>33265</v>
      </c>
      <c r="B18964" s="5" t="s">
        <v>4468</v>
      </c>
      <c r="C18964">
        <v>0</v>
      </c>
      <c r="D18964">
        <v>1</v>
      </c>
      <c r="E18964">
        <v>1</v>
      </c>
      <c r="F18964">
        <v>1</v>
      </c>
      <c r="G18964">
        <v>0.75</v>
      </c>
      <c r="H18964" s="5" t="s">
        <v>12181</v>
      </c>
      <c r="I18964" s="5" t="s">
        <v>12181</v>
      </c>
      <c r="J18964" s="5" t="s">
        <v>12183</v>
      </c>
      <c r="K18964">
        <v>1</v>
      </c>
      <c r="L18964">
        <v>310</v>
      </c>
    </row>
    <row r="18965" spans="1:12" x14ac:dyDescent="0.35">
      <c r="A18965" s="5" t="s">
        <v>33266</v>
      </c>
      <c r="B18965" s="5" t="s">
        <v>1655</v>
      </c>
      <c r="C18965">
        <v>0</v>
      </c>
      <c r="D18965">
        <v>1</v>
      </c>
      <c r="E18965">
        <v>1</v>
      </c>
      <c r="F18965">
        <v>1</v>
      </c>
      <c r="G18965">
        <v>0.75</v>
      </c>
      <c r="H18965" s="5" t="s">
        <v>12181</v>
      </c>
      <c r="I18965" s="5" t="s">
        <v>12181</v>
      </c>
      <c r="J18965" s="5" t="s">
        <v>12183</v>
      </c>
      <c r="K18965">
        <v>1</v>
      </c>
      <c r="L18965">
        <v>160</v>
      </c>
    </row>
    <row r="18966" spans="1:12" x14ac:dyDescent="0.35">
      <c r="A18966" s="5" t="s">
        <v>33267</v>
      </c>
      <c r="B18966" s="5" t="s">
        <v>6930</v>
      </c>
      <c r="C18966">
        <v>0</v>
      </c>
      <c r="D18966">
        <v>1</v>
      </c>
      <c r="E18966">
        <v>1</v>
      </c>
      <c r="F18966">
        <v>1</v>
      </c>
      <c r="G18966">
        <v>1.5</v>
      </c>
      <c r="H18966" s="5" t="s">
        <v>12181</v>
      </c>
      <c r="I18966" s="5" t="s">
        <v>12181</v>
      </c>
      <c r="J18966" s="5" t="s">
        <v>12183</v>
      </c>
      <c r="K18966">
        <v>1</v>
      </c>
      <c r="L18966">
        <v>420</v>
      </c>
    </row>
    <row r="18967" spans="1:12" x14ac:dyDescent="0.35">
      <c r="A18967" s="5" t="s">
        <v>33268</v>
      </c>
      <c r="B18967" s="5" t="s">
        <v>6930</v>
      </c>
      <c r="C18967">
        <v>0</v>
      </c>
      <c r="D18967">
        <v>1</v>
      </c>
      <c r="E18967">
        <v>1</v>
      </c>
      <c r="F18967">
        <v>1</v>
      </c>
      <c r="G18967">
        <v>1.5</v>
      </c>
      <c r="H18967" s="5" t="s">
        <v>12181</v>
      </c>
      <c r="I18967" s="5" t="s">
        <v>12181</v>
      </c>
      <c r="J18967" s="5" t="s">
        <v>12183</v>
      </c>
      <c r="K18967">
        <v>1</v>
      </c>
      <c r="L18967">
        <v>410</v>
      </c>
    </row>
    <row r="18968" spans="1:12" x14ac:dyDescent="0.35">
      <c r="A18968" s="5" t="s">
        <v>33269</v>
      </c>
      <c r="B18968" s="5" t="s">
        <v>53</v>
      </c>
      <c r="C18968">
        <v>0</v>
      </c>
      <c r="D18968">
        <v>1</v>
      </c>
      <c r="E18968">
        <v>1</v>
      </c>
      <c r="F18968">
        <v>1</v>
      </c>
      <c r="G18968">
        <v>0.75</v>
      </c>
      <c r="H18968" s="5" t="s">
        <v>12181</v>
      </c>
      <c r="I18968" s="5" t="s">
        <v>12181</v>
      </c>
      <c r="J18968" s="5" t="s">
        <v>12183</v>
      </c>
      <c r="K18968">
        <v>1</v>
      </c>
      <c r="L18968">
        <v>210</v>
      </c>
    </row>
    <row r="18969" spans="1:12" x14ac:dyDescent="0.35">
      <c r="A18969" s="5" t="s">
        <v>33270</v>
      </c>
      <c r="B18969" s="5" t="s">
        <v>53</v>
      </c>
      <c r="C18969">
        <v>0</v>
      </c>
      <c r="D18969">
        <v>1</v>
      </c>
      <c r="E18969">
        <v>1</v>
      </c>
      <c r="F18969">
        <v>1</v>
      </c>
      <c r="G18969">
        <v>0.75</v>
      </c>
      <c r="H18969" s="5" t="s">
        <v>12181</v>
      </c>
      <c r="I18969" s="5" t="s">
        <v>12181</v>
      </c>
      <c r="J18969" s="5" t="s">
        <v>12183</v>
      </c>
      <c r="K18969">
        <v>1</v>
      </c>
      <c r="L18969">
        <v>200</v>
      </c>
    </row>
    <row r="18970" spans="1:12" x14ac:dyDescent="0.35">
      <c r="A18970" s="5" t="s">
        <v>33271</v>
      </c>
      <c r="B18970" s="5" t="s">
        <v>6931</v>
      </c>
      <c r="C18970">
        <v>0</v>
      </c>
      <c r="D18970">
        <v>1</v>
      </c>
      <c r="E18970">
        <v>1</v>
      </c>
      <c r="F18970">
        <v>1</v>
      </c>
      <c r="G18970">
        <v>1.5</v>
      </c>
      <c r="H18970" s="5" t="s">
        <v>12181</v>
      </c>
      <c r="I18970" s="5" t="s">
        <v>12181</v>
      </c>
      <c r="J18970" s="5" t="s">
        <v>12183</v>
      </c>
      <c r="K18970">
        <v>1</v>
      </c>
      <c r="L18970">
        <v>610</v>
      </c>
    </row>
    <row r="18971" spans="1:12" x14ac:dyDescent="0.35">
      <c r="A18971" s="5" t="s">
        <v>33272</v>
      </c>
      <c r="B18971" s="5" t="s">
        <v>6931</v>
      </c>
      <c r="C18971">
        <v>0</v>
      </c>
      <c r="D18971">
        <v>1</v>
      </c>
      <c r="E18971">
        <v>1</v>
      </c>
      <c r="F18971">
        <v>1</v>
      </c>
      <c r="G18971">
        <v>1.5</v>
      </c>
      <c r="H18971" s="5" t="s">
        <v>12181</v>
      </c>
      <c r="I18971" s="5" t="s">
        <v>12181</v>
      </c>
      <c r="J18971" s="5" t="s">
        <v>12183</v>
      </c>
      <c r="K18971">
        <v>1</v>
      </c>
      <c r="L18971">
        <v>650</v>
      </c>
    </row>
    <row r="18972" spans="1:12" x14ac:dyDescent="0.35">
      <c r="A18972" s="5" t="s">
        <v>33273</v>
      </c>
      <c r="B18972" s="5" t="s">
        <v>6931</v>
      </c>
      <c r="C18972">
        <v>0</v>
      </c>
      <c r="D18972">
        <v>1</v>
      </c>
      <c r="E18972">
        <v>1</v>
      </c>
      <c r="F18972">
        <v>1</v>
      </c>
      <c r="G18972">
        <v>1.5</v>
      </c>
      <c r="H18972" s="5" t="s">
        <v>12181</v>
      </c>
      <c r="I18972" s="5" t="s">
        <v>12181</v>
      </c>
      <c r="J18972" s="5" t="s">
        <v>12183</v>
      </c>
      <c r="K18972">
        <v>1</v>
      </c>
      <c r="L18972">
        <v>590</v>
      </c>
    </row>
    <row r="18973" spans="1:12" x14ac:dyDescent="0.35">
      <c r="A18973" s="5" t="s">
        <v>33274</v>
      </c>
      <c r="B18973" s="5" t="s">
        <v>9667</v>
      </c>
      <c r="C18973">
        <v>0</v>
      </c>
      <c r="D18973">
        <v>1</v>
      </c>
      <c r="E18973">
        <v>1</v>
      </c>
      <c r="F18973">
        <v>1</v>
      </c>
      <c r="G18973">
        <v>0.75</v>
      </c>
      <c r="H18973" s="5" t="s">
        <v>12181</v>
      </c>
      <c r="I18973" s="5" t="s">
        <v>12181</v>
      </c>
      <c r="J18973" s="5" t="s">
        <v>12183</v>
      </c>
      <c r="K18973">
        <v>1</v>
      </c>
      <c r="L18973">
        <v>280</v>
      </c>
    </row>
    <row r="18974" spans="1:12" x14ac:dyDescent="0.35">
      <c r="A18974" s="5" t="s">
        <v>33275</v>
      </c>
      <c r="B18974" s="5" t="s">
        <v>9668</v>
      </c>
      <c r="C18974">
        <v>1</v>
      </c>
      <c r="D18974">
        <v>1</v>
      </c>
      <c r="E18974">
        <v>1</v>
      </c>
      <c r="F18974">
        <v>1</v>
      </c>
      <c r="G18974">
        <v>0.75</v>
      </c>
      <c r="H18974" s="5" t="s">
        <v>12181</v>
      </c>
      <c r="I18974" s="5" t="s">
        <v>12181</v>
      </c>
      <c r="J18974" s="5" t="s">
        <v>12188</v>
      </c>
      <c r="K18974">
        <v>1</v>
      </c>
      <c r="L18974">
        <v>280</v>
      </c>
    </row>
    <row r="18975" spans="1:12" x14ac:dyDescent="0.35">
      <c r="A18975" s="5" t="s">
        <v>33276</v>
      </c>
      <c r="B18975" s="5" t="s">
        <v>9669</v>
      </c>
      <c r="C18975">
        <v>1</v>
      </c>
      <c r="D18975">
        <v>1</v>
      </c>
      <c r="E18975">
        <v>1</v>
      </c>
      <c r="F18975">
        <v>1</v>
      </c>
      <c r="G18975">
        <v>0.75</v>
      </c>
      <c r="H18975" s="5" t="s">
        <v>12181</v>
      </c>
      <c r="I18975" s="5" t="s">
        <v>12197</v>
      </c>
      <c r="J18975" s="5" t="s">
        <v>12188</v>
      </c>
      <c r="K18975">
        <v>1</v>
      </c>
      <c r="L18975">
        <v>190</v>
      </c>
    </row>
    <row r="18976" spans="1:12" x14ac:dyDescent="0.35">
      <c r="A18976" s="5" t="s">
        <v>33277</v>
      </c>
      <c r="B18976" s="5" t="s">
        <v>9669</v>
      </c>
      <c r="C18976">
        <v>1</v>
      </c>
      <c r="D18976">
        <v>1</v>
      </c>
      <c r="E18976">
        <v>1</v>
      </c>
      <c r="F18976">
        <v>1</v>
      </c>
      <c r="G18976">
        <v>0.75</v>
      </c>
      <c r="H18976" s="5" t="s">
        <v>12181</v>
      </c>
      <c r="I18976" s="5" t="s">
        <v>12197</v>
      </c>
      <c r="J18976" s="5" t="s">
        <v>12188</v>
      </c>
      <c r="K18976">
        <v>1</v>
      </c>
      <c r="L18976">
        <v>240</v>
      </c>
    </row>
    <row r="18977" spans="1:12" x14ac:dyDescent="0.35">
      <c r="A18977" s="5" t="s">
        <v>33278</v>
      </c>
      <c r="B18977" s="5" t="s">
        <v>9670</v>
      </c>
      <c r="C18977">
        <v>0</v>
      </c>
      <c r="D18977">
        <v>1</v>
      </c>
      <c r="E18977">
        <v>1</v>
      </c>
      <c r="F18977">
        <v>1</v>
      </c>
      <c r="G18977">
        <v>0.75</v>
      </c>
      <c r="H18977" s="5" t="s">
        <v>12185</v>
      </c>
      <c r="I18977" s="5" t="s">
        <v>12881</v>
      </c>
      <c r="J18977" s="5" t="s">
        <v>12183</v>
      </c>
      <c r="K18977">
        <v>0</v>
      </c>
      <c r="L18977">
        <v>0</v>
      </c>
    </row>
    <row r="18978" spans="1:12" x14ac:dyDescent="0.35">
      <c r="A18978" s="5" t="s">
        <v>33279</v>
      </c>
      <c r="B18978" s="5" t="s">
        <v>9671</v>
      </c>
      <c r="C18978">
        <v>0</v>
      </c>
      <c r="D18978">
        <v>1</v>
      </c>
      <c r="E18978">
        <v>1</v>
      </c>
      <c r="F18978">
        <v>1</v>
      </c>
      <c r="G18978">
        <v>0.75</v>
      </c>
      <c r="H18978" s="5" t="s">
        <v>12185</v>
      </c>
      <c r="I18978" s="5" t="s">
        <v>33280</v>
      </c>
      <c r="J18978" s="5" t="s">
        <v>12183</v>
      </c>
      <c r="K18978">
        <v>1</v>
      </c>
      <c r="L18978">
        <v>430</v>
      </c>
    </row>
    <row r="18979" spans="1:12" x14ac:dyDescent="0.35">
      <c r="A18979" s="5" t="s">
        <v>33281</v>
      </c>
      <c r="B18979" s="5" t="s">
        <v>778</v>
      </c>
      <c r="C18979">
        <v>1</v>
      </c>
      <c r="D18979">
        <v>1</v>
      </c>
      <c r="E18979">
        <v>1</v>
      </c>
      <c r="F18979">
        <v>1</v>
      </c>
      <c r="G18979">
        <v>0.75</v>
      </c>
      <c r="H18979" s="5" t="s">
        <v>12345</v>
      </c>
      <c r="I18979" s="5" t="s">
        <v>14418</v>
      </c>
      <c r="J18979" s="5" t="s">
        <v>12188</v>
      </c>
      <c r="K18979">
        <v>1</v>
      </c>
      <c r="L18979">
        <v>370</v>
      </c>
    </row>
    <row r="18980" spans="1:12" x14ac:dyDescent="0.35">
      <c r="A18980" s="5" t="s">
        <v>33282</v>
      </c>
      <c r="B18980" s="5" t="s">
        <v>3280</v>
      </c>
      <c r="C18980">
        <v>1</v>
      </c>
      <c r="D18980">
        <v>1</v>
      </c>
      <c r="E18980">
        <v>1</v>
      </c>
      <c r="F18980">
        <v>1</v>
      </c>
      <c r="G18980">
        <v>0.75</v>
      </c>
      <c r="H18980" s="5" t="s">
        <v>12185</v>
      </c>
      <c r="I18980" s="5" t="s">
        <v>12185</v>
      </c>
      <c r="J18980" s="5" t="s">
        <v>12188</v>
      </c>
      <c r="K18980">
        <v>1</v>
      </c>
      <c r="L18980">
        <v>520</v>
      </c>
    </row>
    <row r="18981" spans="1:12" x14ac:dyDescent="0.35">
      <c r="A18981" s="5" t="s">
        <v>33283</v>
      </c>
      <c r="B18981" s="5" t="s">
        <v>3967</v>
      </c>
      <c r="C18981">
        <v>1</v>
      </c>
      <c r="D18981">
        <v>1</v>
      </c>
      <c r="E18981">
        <v>1</v>
      </c>
      <c r="F18981">
        <v>1</v>
      </c>
      <c r="G18981">
        <v>0.75</v>
      </c>
      <c r="H18981" s="5" t="s">
        <v>12181</v>
      </c>
      <c r="I18981" s="5" t="s">
        <v>12181</v>
      </c>
      <c r="J18981" s="5" t="s">
        <v>12188</v>
      </c>
      <c r="K18981">
        <v>1</v>
      </c>
      <c r="L18981">
        <v>275</v>
      </c>
    </row>
    <row r="18982" spans="1:12" x14ac:dyDescent="0.35">
      <c r="A18982" s="5" t="s">
        <v>33284</v>
      </c>
      <c r="B18982" s="5" t="s">
        <v>864</v>
      </c>
      <c r="C18982">
        <v>0</v>
      </c>
      <c r="D18982">
        <v>1</v>
      </c>
      <c r="E18982">
        <v>1</v>
      </c>
      <c r="F18982">
        <v>1</v>
      </c>
      <c r="G18982">
        <v>0.75</v>
      </c>
      <c r="H18982" s="5" t="s">
        <v>12181</v>
      </c>
      <c r="I18982" s="5" t="s">
        <v>12197</v>
      </c>
      <c r="J18982" s="5" t="s">
        <v>12183</v>
      </c>
      <c r="K18982">
        <v>1</v>
      </c>
      <c r="L18982">
        <v>170</v>
      </c>
    </row>
    <row r="18983" spans="1:12" x14ac:dyDescent="0.35">
      <c r="A18983" s="5" t="s">
        <v>33285</v>
      </c>
      <c r="B18983" s="5" t="s">
        <v>6986</v>
      </c>
      <c r="C18983">
        <v>0</v>
      </c>
      <c r="D18983">
        <v>1</v>
      </c>
      <c r="E18983">
        <v>1</v>
      </c>
      <c r="F18983">
        <v>1</v>
      </c>
      <c r="G18983">
        <v>0.75</v>
      </c>
      <c r="H18983" s="5" t="s">
        <v>12181</v>
      </c>
      <c r="I18983" s="5" t="s">
        <v>12679</v>
      </c>
      <c r="J18983" s="5" t="s">
        <v>12183</v>
      </c>
      <c r="K18983">
        <v>1</v>
      </c>
      <c r="L18983">
        <v>160</v>
      </c>
    </row>
    <row r="18984" spans="1:12" x14ac:dyDescent="0.35">
      <c r="A18984" s="5" t="s">
        <v>33286</v>
      </c>
      <c r="B18984" s="5" t="s">
        <v>4761</v>
      </c>
      <c r="C18984">
        <v>1</v>
      </c>
      <c r="D18984">
        <v>1</v>
      </c>
      <c r="E18984">
        <v>1</v>
      </c>
      <c r="F18984">
        <v>1</v>
      </c>
      <c r="G18984">
        <v>0.75</v>
      </c>
      <c r="H18984" s="5" t="s">
        <v>12345</v>
      </c>
      <c r="I18984" s="5" t="s">
        <v>12345</v>
      </c>
      <c r="J18984" s="5" t="s">
        <v>12188</v>
      </c>
      <c r="K18984">
        <v>1</v>
      </c>
      <c r="L18984">
        <v>430</v>
      </c>
    </row>
    <row r="18985" spans="1:12" x14ac:dyDescent="0.35">
      <c r="A18985" s="5" t="s">
        <v>33287</v>
      </c>
      <c r="B18985" s="5" t="s">
        <v>9672</v>
      </c>
      <c r="C18985">
        <v>1</v>
      </c>
      <c r="D18985">
        <v>1</v>
      </c>
      <c r="E18985">
        <v>1</v>
      </c>
      <c r="F18985">
        <v>1</v>
      </c>
      <c r="G18985">
        <v>0.75</v>
      </c>
      <c r="H18985" s="5" t="s">
        <v>12199</v>
      </c>
      <c r="I18985" s="5" t="s">
        <v>12200</v>
      </c>
      <c r="J18985" s="5" t="s">
        <v>12193</v>
      </c>
      <c r="K18985">
        <v>1</v>
      </c>
      <c r="L18985">
        <v>230</v>
      </c>
    </row>
    <row r="18986" spans="1:12" x14ac:dyDescent="0.35">
      <c r="A18986" s="5" t="s">
        <v>33288</v>
      </c>
      <c r="B18986" s="5" t="s">
        <v>4261</v>
      </c>
      <c r="C18986">
        <v>0</v>
      </c>
      <c r="D18986">
        <v>1</v>
      </c>
      <c r="E18986">
        <v>1</v>
      </c>
      <c r="F18986">
        <v>1</v>
      </c>
      <c r="G18986">
        <v>0.75</v>
      </c>
      <c r="H18986" s="5" t="s">
        <v>12181</v>
      </c>
      <c r="I18986" s="5" t="s">
        <v>12181</v>
      </c>
      <c r="J18986" s="5" t="s">
        <v>12183</v>
      </c>
      <c r="K18986">
        <v>1</v>
      </c>
      <c r="L18986">
        <v>135</v>
      </c>
    </row>
    <row r="18987" spans="1:12" x14ac:dyDescent="0.35">
      <c r="A18987" s="5" t="s">
        <v>33289</v>
      </c>
      <c r="B18987" s="5" t="s">
        <v>4656</v>
      </c>
      <c r="C18987">
        <v>0</v>
      </c>
      <c r="D18987">
        <v>1</v>
      </c>
      <c r="E18987">
        <v>1</v>
      </c>
      <c r="F18987">
        <v>1</v>
      </c>
      <c r="G18987">
        <v>0.75</v>
      </c>
      <c r="H18987" s="5" t="s">
        <v>13310</v>
      </c>
      <c r="I18987" s="5" t="s">
        <v>12311</v>
      </c>
      <c r="J18987" s="5" t="s">
        <v>12183</v>
      </c>
      <c r="K18987">
        <v>1</v>
      </c>
      <c r="L18987">
        <v>325</v>
      </c>
    </row>
    <row r="18988" spans="1:12" x14ac:dyDescent="0.35">
      <c r="A18988" s="5" t="s">
        <v>33290</v>
      </c>
      <c r="B18988" s="5" t="s">
        <v>9673</v>
      </c>
      <c r="C18988">
        <v>1</v>
      </c>
      <c r="D18988">
        <v>1</v>
      </c>
      <c r="E18988">
        <v>1</v>
      </c>
      <c r="F18988">
        <v>1</v>
      </c>
      <c r="G18988">
        <v>0.75</v>
      </c>
      <c r="H18988" s="5" t="s">
        <v>13094</v>
      </c>
      <c r="I18988" s="5" t="s">
        <v>13094</v>
      </c>
      <c r="J18988" s="5" t="s">
        <v>12193</v>
      </c>
      <c r="K18988">
        <v>1</v>
      </c>
      <c r="L18988">
        <v>260</v>
      </c>
    </row>
    <row r="18989" spans="1:12" x14ac:dyDescent="0.35">
      <c r="A18989" s="5" t="s">
        <v>33291</v>
      </c>
      <c r="B18989" s="5" t="s">
        <v>9673</v>
      </c>
      <c r="C18989">
        <v>1</v>
      </c>
      <c r="D18989">
        <v>1</v>
      </c>
      <c r="E18989">
        <v>1</v>
      </c>
      <c r="F18989">
        <v>1</v>
      </c>
      <c r="G18989">
        <v>0.75</v>
      </c>
      <c r="H18989" s="5" t="s">
        <v>12345</v>
      </c>
      <c r="I18989" s="5" t="s">
        <v>33292</v>
      </c>
      <c r="J18989" s="5" t="s">
        <v>12193</v>
      </c>
      <c r="K18989">
        <v>1</v>
      </c>
      <c r="L18989">
        <v>270</v>
      </c>
    </row>
    <row r="18990" spans="1:12" x14ac:dyDescent="0.35">
      <c r="A18990" s="5" t="s">
        <v>33293</v>
      </c>
      <c r="B18990" s="5" t="s">
        <v>9674</v>
      </c>
      <c r="C18990">
        <v>1</v>
      </c>
      <c r="D18990">
        <v>1</v>
      </c>
      <c r="E18990">
        <v>1</v>
      </c>
      <c r="F18990">
        <v>1</v>
      </c>
      <c r="G18990">
        <v>0.75</v>
      </c>
      <c r="H18990" s="5" t="s">
        <v>12185</v>
      </c>
      <c r="I18990" s="5" t="s">
        <v>12185</v>
      </c>
      <c r="J18990" s="5" t="s">
        <v>12193</v>
      </c>
      <c r="K18990">
        <v>1</v>
      </c>
      <c r="L18990">
        <v>260</v>
      </c>
    </row>
    <row r="18991" spans="1:12" x14ac:dyDescent="0.35">
      <c r="A18991" s="5" t="s">
        <v>33294</v>
      </c>
      <c r="B18991" s="5" t="s">
        <v>319</v>
      </c>
      <c r="C18991">
        <v>1</v>
      </c>
      <c r="D18991">
        <v>1</v>
      </c>
      <c r="E18991">
        <v>1</v>
      </c>
      <c r="F18991">
        <v>1</v>
      </c>
      <c r="G18991">
        <v>0.75</v>
      </c>
      <c r="H18991" s="5" t="s">
        <v>12185</v>
      </c>
      <c r="I18991" s="5" t="s">
        <v>13709</v>
      </c>
      <c r="J18991" s="5" t="s">
        <v>12193</v>
      </c>
      <c r="K18991">
        <v>1</v>
      </c>
      <c r="L18991">
        <v>235</v>
      </c>
    </row>
    <row r="18992" spans="1:12" x14ac:dyDescent="0.35">
      <c r="A18992" s="5" t="s">
        <v>33295</v>
      </c>
      <c r="B18992" s="5" t="s">
        <v>5852</v>
      </c>
      <c r="C18992">
        <v>0</v>
      </c>
      <c r="D18992">
        <v>1</v>
      </c>
      <c r="E18992">
        <v>1</v>
      </c>
      <c r="F18992">
        <v>1</v>
      </c>
      <c r="G18992">
        <v>0.75</v>
      </c>
      <c r="H18992" s="5" t="s">
        <v>12199</v>
      </c>
      <c r="I18992" s="5" t="s">
        <v>12200</v>
      </c>
      <c r="J18992" s="5" t="s">
        <v>12183</v>
      </c>
      <c r="K18992">
        <v>1</v>
      </c>
      <c r="L18992">
        <v>60</v>
      </c>
    </row>
    <row r="18993" spans="1:12" x14ac:dyDescent="0.35">
      <c r="A18993" s="5" t="s">
        <v>33296</v>
      </c>
      <c r="B18993" s="5" t="s">
        <v>5521</v>
      </c>
      <c r="C18993">
        <v>1</v>
      </c>
      <c r="D18993">
        <v>1</v>
      </c>
      <c r="E18993">
        <v>1</v>
      </c>
      <c r="F18993">
        <v>1</v>
      </c>
      <c r="G18993">
        <v>1.5</v>
      </c>
      <c r="H18993" s="5" t="s">
        <v>12181</v>
      </c>
      <c r="I18993" s="5" t="s">
        <v>12181</v>
      </c>
      <c r="J18993" s="5" t="s">
        <v>12193</v>
      </c>
      <c r="K18993">
        <v>1</v>
      </c>
      <c r="L18993">
        <v>11</v>
      </c>
    </row>
    <row r="18994" spans="1:12" x14ac:dyDescent="0.35">
      <c r="A18994" s="5" t="s">
        <v>33297</v>
      </c>
      <c r="B18994" s="5" t="s">
        <v>8372</v>
      </c>
      <c r="C18994">
        <v>1</v>
      </c>
      <c r="D18994">
        <v>1</v>
      </c>
      <c r="E18994">
        <v>1</v>
      </c>
      <c r="F18994">
        <v>1</v>
      </c>
      <c r="G18994">
        <v>0.7</v>
      </c>
      <c r="H18994" s="5" t="s">
        <v>13310</v>
      </c>
      <c r="I18994" s="5" t="s">
        <v>12311</v>
      </c>
      <c r="J18994" s="5" t="s">
        <v>12220</v>
      </c>
      <c r="K18994">
        <v>0</v>
      </c>
      <c r="L18994">
        <v>0</v>
      </c>
    </row>
    <row r="18995" spans="1:12" x14ac:dyDescent="0.35">
      <c r="A18995" s="5" t="s">
        <v>33298</v>
      </c>
      <c r="B18995" s="5" t="s">
        <v>33299</v>
      </c>
      <c r="C18995">
        <v>0</v>
      </c>
      <c r="D18995">
        <v>1</v>
      </c>
      <c r="E18995">
        <v>1</v>
      </c>
      <c r="F18995">
        <v>1</v>
      </c>
      <c r="G18995">
        <v>0.75</v>
      </c>
      <c r="H18995" s="5" t="s">
        <v>12190</v>
      </c>
      <c r="I18995" s="5" t="s">
        <v>12190</v>
      </c>
      <c r="J18995" s="5" t="s">
        <v>12183</v>
      </c>
      <c r="K18995">
        <v>1</v>
      </c>
      <c r="L18995">
        <v>60</v>
      </c>
    </row>
    <row r="18996" spans="1:12" x14ac:dyDescent="0.35">
      <c r="A18996" s="5" t="s">
        <v>33300</v>
      </c>
      <c r="B18996" s="5" t="s">
        <v>415</v>
      </c>
      <c r="C18996">
        <v>0</v>
      </c>
      <c r="D18996">
        <v>1</v>
      </c>
      <c r="E18996">
        <v>1</v>
      </c>
      <c r="F18996">
        <v>1</v>
      </c>
      <c r="G18996">
        <v>0.75</v>
      </c>
      <c r="H18996" s="5" t="s">
        <v>12269</v>
      </c>
      <c r="I18996" s="5" t="s">
        <v>12262</v>
      </c>
      <c r="J18996" s="5" t="s">
        <v>12183</v>
      </c>
      <c r="K18996">
        <v>1</v>
      </c>
      <c r="L18996">
        <v>90</v>
      </c>
    </row>
    <row r="18997" spans="1:12" x14ac:dyDescent="0.35">
      <c r="A18997" s="5" t="s">
        <v>33301</v>
      </c>
      <c r="B18997" s="5" t="s">
        <v>6530</v>
      </c>
      <c r="C18997">
        <v>0</v>
      </c>
      <c r="D18997">
        <v>1</v>
      </c>
      <c r="E18997">
        <v>1</v>
      </c>
      <c r="F18997">
        <v>1</v>
      </c>
      <c r="G18997">
        <v>1.5</v>
      </c>
      <c r="H18997" s="5" t="s">
        <v>12181</v>
      </c>
      <c r="I18997" s="5" t="s">
        <v>12181</v>
      </c>
      <c r="J18997" s="5" t="s">
        <v>12183</v>
      </c>
      <c r="K18997">
        <v>1</v>
      </c>
      <c r="L18997">
        <v>25</v>
      </c>
    </row>
    <row r="18998" spans="1:12" x14ac:dyDescent="0.35">
      <c r="A18998" s="5" t="s">
        <v>33302</v>
      </c>
      <c r="B18998" s="5" t="s">
        <v>9675</v>
      </c>
      <c r="C18998">
        <v>0</v>
      </c>
      <c r="D18998">
        <v>1</v>
      </c>
      <c r="E18998">
        <v>1</v>
      </c>
      <c r="F18998">
        <v>1</v>
      </c>
      <c r="G18998">
        <v>0.75</v>
      </c>
      <c r="H18998" s="5" t="s">
        <v>12199</v>
      </c>
      <c r="I18998" s="5" t="s">
        <v>12200</v>
      </c>
      <c r="J18998" s="5" t="s">
        <v>12183</v>
      </c>
      <c r="K18998">
        <v>1</v>
      </c>
      <c r="L18998">
        <v>60</v>
      </c>
    </row>
    <row r="18999" spans="1:12" x14ac:dyDescent="0.35">
      <c r="A18999" s="5" t="s">
        <v>33303</v>
      </c>
      <c r="B18999" s="5" t="s">
        <v>9676</v>
      </c>
      <c r="C18999">
        <v>0</v>
      </c>
      <c r="D18999">
        <v>1</v>
      </c>
      <c r="E18999">
        <v>1</v>
      </c>
      <c r="F18999">
        <v>1</v>
      </c>
      <c r="G18999">
        <v>0.75</v>
      </c>
      <c r="H18999" s="5" t="s">
        <v>12202</v>
      </c>
      <c r="I18999" s="5" t="s">
        <v>12202</v>
      </c>
      <c r="J18999" s="5" t="s">
        <v>12183</v>
      </c>
      <c r="K18999">
        <v>0</v>
      </c>
      <c r="L18999">
        <v>0</v>
      </c>
    </row>
    <row r="19000" spans="1:12" x14ac:dyDescent="0.35">
      <c r="A19000" s="5" t="s">
        <v>33304</v>
      </c>
      <c r="B19000" s="5" t="s">
        <v>9677</v>
      </c>
      <c r="C19000">
        <v>0</v>
      </c>
      <c r="D19000">
        <v>1</v>
      </c>
      <c r="E19000">
        <v>1</v>
      </c>
      <c r="F19000">
        <v>1</v>
      </c>
      <c r="G19000">
        <v>0.75</v>
      </c>
      <c r="H19000" s="5" t="s">
        <v>12202</v>
      </c>
      <c r="I19000" s="5" t="s">
        <v>12202</v>
      </c>
      <c r="J19000" s="5" t="s">
        <v>12183</v>
      </c>
      <c r="K19000">
        <v>0</v>
      </c>
      <c r="L19000">
        <v>0</v>
      </c>
    </row>
    <row r="19001" spans="1:12" x14ac:dyDescent="0.35">
      <c r="A19001" s="5" t="s">
        <v>33305</v>
      </c>
      <c r="B19001" s="5" t="s">
        <v>6532</v>
      </c>
      <c r="C19001">
        <v>0</v>
      </c>
      <c r="D19001">
        <v>1</v>
      </c>
      <c r="E19001">
        <v>1</v>
      </c>
      <c r="F19001">
        <v>1</v>
      </c>
      <c r="G19001">
        <v>0.75</v>
      </c>
      <c r="H19001" s="5" t="s">
        <v>12199</v>
      </c>
      <c r="I19001" s="5" t="s">
        <v>12200</v>
      </c>
      <c r="J19001" s="5" t="s">
        <v>12183</v>
      </c>
      <c r="K19001">
        <v>1</v>
      </c>
      <c r="L19001">
        <v>50</v>
      </c>
    </row>
    <row r="19002" spans="1:12" x14ac:dyDescent="0.35">
      <c r="A19002" s="5" t="s">
        <v>33306</v>
      </c>
      <c r="B19002" s="5" t="s">
        <v>3966</v>
      </c>
      <c r="C19002">
        <v>0</v>
      </c>
      <c r="D19002">
        <v>1</v>
      </c>
      <c r="E19002">
        <v>1</v>
      </c>
      <c r="F19002">
        <v>1</v>
      </c>
      <c r="G19002">
        <v>0.75</v>
      </c>
      <c r="H19002" s="5" t="s">
        <v>12181</v>
      </c>
      <c r="I19002" s="5" t="s">
        <v>12181</v>
      </c>
      <c r="J19002" s="5" t="s">
        <v>12183</v>
      </c>
      <c r="K19002">
        <v>0</v>
      </c>
      <c r="L19002">
        <v>0</v>
      </c>
    </row>
    <row r="19003" spans="1:12" x14ac:dyDescent="0.35">
      <c r="A19003" s="5" t="s">
        <v>33307</v>
      </c>
      <c r="B19003" s="5" t="s">
        <v>8106</v>
      </c>
      <c r="C19003">
        <v>0</v>
      </c>
      <c r="D19003">
        <v>1</v>
      </c>
      <c r="E19003">
        <v>1</v>
      </c>
      <c r="F19003">
        <v>1</v>
      </c>
      <c r="G19003">
        <v>0.75</v>
      </c>
      <c r="H19003" s="5" t="s">
        <v>12181</v>
      </c>
      <c r="I19003" s="5" t="s">
        <v>12181</v>
      </c>
      <c r="J19003" s="5" t="s">
        <v>12183</v>
      </c>
      <c r="K19003">
        <v>1</v>
      </c>
      <c r="L19003">
        <v>65</v>
      </c>
    </row>
    <row r="19004" spans="1:12" x14ac:dyDescent="0.35">
      <c r="A19004" s="5" t="s">
        <v>33308</v>
      </c>
      <c r="B19004" s="5" t="s">
        <v>9678</v>
      </c>
      <c r="C19004">
        <v>0</v>
      </c>
      <c r="D19004">
        <v>1</v>
      </c>
      <c r="E19004">
        <v>1</v>
      </c>
      <c r="F19004">
        <v>1</v>
      </c>
      <c r="G19004">
        <v>0.75</v>
      </c>
      <c r="H19004" s="5" t="s">
        <v>12311</v>
      </c>
      <c r="I19004" s="5" t="s">
        <v>33309</v>
      </c>
      <c r="J19004" s="5" t="s">
        <v>12183</v>
      </c>
      <c r="K19004">
        <v>1</v>
      </c>
      <c r="L19004">
        <v>65</v>
      </c>
    </row>
    <row r="19005" spans="1:12" x14ac:dyDescent="0.35">
      <c r="A19005" s="5" t="s">
        <v>33310</v>
      </c>
      <c r="B19005" s="5" t="s">
        <v>3824</v>
      </c>
      <c r="C19005">
        <v>1</v>
      </c>
      <c r="D19005">
        <v>1</v>
      </c>
      <c r="E19005">
        <v>1</v>
      </c>
      <c r="F19005">
        <v>1</v>
      </c>
      <c r="G19005">
        <v>1.5</v>
      </c>
      <c r="H19005" s="5" t="s">
        <v>12366</v>
      </c>
      <c r="I19005" s="5" t="s">
        <v>12366</v>
      </c>
      <c r="J19005" s="5" t="s">
        <v>12220</v>
      </c>
      <c r="K19005">
        <v>1</v>
      </c>
      <c r="L19005">
        <v>100</v>
      </c>
    </row>
    <row r="19006" spans="1:12" x14ac:dyDescent="0.35">
      <c r="A19006" s="5" t="s">
        <v>33311</v>
      </c>
      <c r="B19006" s="5" t="s">
        <v>3824</v>
      </c>
      <c r="C19006">
        <v>1</v>
      </c>
      <c r="D19006">
        <v>1</v>
      </c>
      <c r="E19006">
        <v>1</v>
      </c>
      <c r="F19006">
        <v>1</v>
      </c>
      <c r="G19006">
        <v>1.5</v>
      </c>
      <c r="H19006" s="5" t="s">
        <v>12366</v>
      </c>
      <c r="I19006" s="5" t="s">
        <v>12366</v>
      </c>
      <c r="J19006" s="5" t="s">
        <v>12220</v>
      </c>
      <c r="K19006">
        <v>1</v>
      </c>
      <c r="L19006">
        <v>100</v>
      </c>
    </row>
    <row r="19007" spans="1:12" x14ac:dyDescent="0.35">
      <c r="A19007" s="5" t="s">
        <v>33312</v>
      </c>
      <c r="B19007" s="5" t="s">
        <v>3824</v>
      </c>
      <c r="C19007">
        <v>1</v>
      </c>
      <c r="D19007">
        <v>1</v>
      </c>
      <c r="E19007">
        <v>1</v>
      </c>
      <c r="F19007">
        <v>1</v>
      </c>
      <c r="G19007">
        <v>1.5</v>
      </c>
      <c r="H19007" s="5" t="s">
        <v>12366</v>
      </c>
      <c r="I19007" s="5" t="s">
        <v>12366</v>
      </c>
      <c r="J19007" s="5" t="s">
        <v>12220</v>
      </c>
      <c r="K19007">
        <v>1</v>
      </c>
      <c r="L19007">
        <v>100</v>
      </c>
    </row>
    <row r="19008" spans="1:12" x14ac:dyDescent="0.35">
      <c r="A19008" s="5" t="s">
        <v>33313</v>
      </c>
      <c r="B19008" s="5" t="s">
        <v>894</v>
      </c>
      <c r="C19008">
        <v>1</v>
      </c>
      <c r="D19008">
        <v>1</v>
      </c>
      <c r="E19008">
        <v>1</v>
      </c>
      <c r="F19008">
        <v>1</v>
      </c>
      <c r="G19008">
        <v>0.75</v>
      </c>
      <c r="H19008" s="5" t="s">
        <v>12190</v>
      </c>
      <c r="I19008" s="5" t="s">
        <v>12190</v>
      </c>
      <c r="J19008" s="5" t="s">
        <v>12426</v>
      </c>
      <c r="K19008">
        <v>1</v>
      </c>
      <c r="L19008">
        <v>240</v>
      </c>
    </row>
    <row r="19009" spans="1:12" x14ac:dyDescent="0.35">
      <c r="A19009" s="5" t="s">
        <v>33314</v>
      </c>
      <c r="B19009" s="5" t="s">
        <v>9671</v>
      </c>
      <c r="C19009">
        <v>0</v>
      </c>
      <c r="D19009">
        <v>1</v>
      </c>
      <c r="E19009">
        <v>1</v>
      </c>
      <c r="F19009">
        <v>1</v>
      </c>
      <c r="G19009">
        <v>0.75</v>
      </c>
      <c r="H19009" s="5" t="s">
        <v>12185</v>
      </c>
      <c r="I19009" s="5" t="s">
        <v>33315</v>
      </c>
      <c r="J19009" s="5" t="s">
        <v>12183</v>
      </c>
      <c r="K19009">
        <v>1</v>
      </c>
      <c r="L19009">
        <v>420</v>
      </c>
    </row>
    <row r="19010" spans="1:12" x14ac:dyDescent="0.35">
      <c r="A19010" s="5" t="s">
        <v>33316</v>
      </c>
      <c r="B19010" s="5" t="s">
        <v>9679</v>
      </c>
      <c r="C19010">
        <v>1</v>
      </c>
      <c r="D19010">
        <v>1</v>
      </c>
      <c r="E19010">
        <v>1</v>
      </c>
      <c r="F19010">
        <v>1</v>
      </c>
      <c r="G19010">
        <v>1.5</v>
      </c>
      <c r="H19010" s="5" t="s">
        <v>13310</v>
      </c>
      <c r="I19010" s="5" t="s">
        <v>12311</v>
      </c>
      <c r="J19010" s="5" t="s">
        <v>12220</v>
      </c>
      <c r="K19010">
        <v>1</v>
      </c>
      <c r="L19010">
        <v>135</v>
      </c>
    </row>
    <row r="19011" spans="1:12" x14ac:dyDescent="0.35">
      <c r="A19011" s="5" t="s">
        <v>33317</v>
      </c>
      <c r="B19011" s="5" t="s">
        <v>9680</v>
      </c>
      <c r="C19011">
        <v>1</v>
      </c>
      <c r="D19011">
        <v>1</v>
      </c>
      <c r="E19011">
        <v>1</v>
      </c>
      <c r="F19011">
        <v>1</v>
      </c>
      <c r="G19011">
        <v>1.5</v>
      </c>
      <c r="H19011" s="5" t="s">
        <v>13310</v>
      </c>
      <c r="I19011" s="5" t="s">
        <v>12311</v>
      </c>
      <c r="J19011" s="5" t="s">
        <v>12220</v>
      </c>
      <c r="K19011">
        <v>1</v>
      </c>
      <c r="L19011">
        <v>75</v>
      </c>
    </row>
    <row r="19012" spans="1:12" x14ac:dyDescent="0.35">
      <c r="A19012" s="5" t="s">
        <v>33318</v>
      </c>
      <c r="B19012" s="5" t="s">
        <v>9681</v>
      </c>
      <c r="C19012">
        <v>0</v>
      </c>
      <c r="D19012">
        <v>1</v>
      </c>
      <c r="E19012">
        <v>1</v>
      </c>
      <c r="F19012">
        <v>1</v>
      </c>
      <c r="G19012">
        <v>0.75</v>
      </c>
      <c r="H19012" s="5" t="s">
        <v>12190</v>
      </c>
      <c r="I19012" s="5" t="s">
        <v>12190</v>
      </c>
      <c r="J19012" s="5" t="s">
        <v>12183</v>
      </c>
      <c r="K19012">
        <v>1</v>
      </c>
      <c r="L19012">
        <v>240</v>
      </c>
    </row>
    <row r="19013" spans="1:12" x14ac:dyDescent="0.35">
      <c r="A19013" s="5" t="s">
        <v>33319</v>
      </c>
      <c r="B19013" s="5" t="s">
        <v>9682</v>
      </c>
      <c r="C19013">
        <v>0</v>
      </c>
      <c r="D19013">
        <v>1</v>
      </c>
      <c r="E19013">
        <v>1</v>
      </c>
      <c r="F19013">
        <v>1</v>
      </c>
      <c r="G19013">
        <v>3</v>
      </c>
      <c r="H19013" s="5" t="s">
        <v>12190</v>
      </c>
      <c r="I19013" s="5" t="s">
        <v>33320</v>
      </c>
      <c r="J19013" s="5" t="s">
        <v>12183</v>
      </c>
      <c r="K19013">
        <v>1</v>
      </c>
      <c r="L19013">
        <v>120</v>
      </c>
    </row>
    <row r="19014" spans="1:12" x14ac:dyDescent="0.35">
      <c r="A19014" s="5" t="s">
        <v>33321</v>
      </c>
      <c r="B19014" s="5" t="s">
        <v>9683</v>
      </c>
      <c r="C19014">
        <v>1</v>
      </c>
      <c r="D19014">
        <v>1</v>
      </c>
      <c r="E19014">
        <v>1</v>
      </c>
      <c r="F19014">
        <v>1</v>
      </c>
      <c r="G19014">
        <v>1.5</v>
      </c>
      <c r="H19014" s="5" t="s">
        <v>12202</v>
      </c>
      <c r="I19014" s="5" t="s">
        <v>12202</v>
      </c>
      <c r="J19014" s="5" t="s">
        <v>12220</v>
      </c>
      <c r="K19014">
        <v>1</v>
      </c>
      <c r="L19014">
        <v>80</v>
      </c>
    </row>
    <row r="19015" spans="1:12" x14ac:dyDescent="0.35">
      <c r="A19015" s="5" t="s">
        <v>33322</v>
      </c>
      <c r="B19015" s="5" t="s">
        <v>9684</v>
      </c>
      <c r="C19015">
        <v>0</v>
      </c>
      <c r="D19015">
        <v>1</v>
      </c>
      <c r="E19015">
        <v>1</v>
      </c>
      <c r="F19015">
        <v>1</v>
      </c>
      <c r="G19015">
        <v>3</v>
      </c>
      <c r="H19015" s="5" t="s">
        <v>12380</v>
      </c>
      <c r="I19015" s="5" t="s">
        <v>33323</v>
      </c>
      <c r="J19015" s="5" t="s">
        <v>12183</v>
      </c>
      <c r="K19015">
        <v>1</v>
      </c>
      <c r="L19015">
        <v>140</v>
      </c>
    </row>
    <row r="19016" spans="1:12" x14ac:dyDescent="0.35">
      <c r="A19016" s="5" t="s">
        <v>33324</v>
      </c>
      <c r="B19016" s="5" t="s">
        <v>9207</v>
      </c>
      <c r="C19016">
        <v>0</v>
      </c>
      <c r="D19016">
        <v>1</v>
      </c>
      <c r="E19016">
        <v>1</v>
      </c>
      <c r="F19016">
        <v>1</v>
      </c>
      <c r="G19016">
        <v>0.75</v>
      </c>
      <c r="H19016" s="5" t="s">
        <v>12202</v>
      </c>
      <c r="I19016" s="5" t="s">
        <v>12697</v>
      </c>
      <c r="J19016" s="5" t="s">
        <v>12183</v>
      </c>
      <c r="K19016">
        <v>1</v>
      </c>
      <c r="L19016">
        <v>265</v>
      </c>
    </row>
    <row r="19017" spans="1:12" x14ac:dyDescent="0.35">
      <c r="A19017" s="5" t="s">
        <v>33325</v>
      </c>
      <c r="B19017" s="5" t="s">
        <v>9685</v>
      </c>
      <c r="C19017">
        <v>1</v>
      </c>
      <c r="D19017">
        <v>1</v>
      </c>
      <c r="E19017">
        <v>1</v>
      </c>
      <c r="F19017">
        <v>1</v>
      </c>
      <c r="G19017">
        <v>1.5</v>
      </c>
      <c r="H19017" s="5" t="s">
        <v>12181</v>
      </c>
      <c r="I19017" s="5" t="s">
        <v>12181</v>
      </c>
      <c r="J19017" s="5" t="s">
        <v>12220</v>
      </c>
      <c r="K19017">
        <v>1</v>
      </c>
      <c r="L19017">
        <v>140</v>
      </c>
    </row>
    <row r="19018" spans="1:12" x14ac:dyDescent="0.35">
      <c r="A19018" s="5" t="s">
        <v>33326</v>
      </c>
      <c r="B19018" s="5" t="s">
        <v>9685</v>
      </c>
      <c r="C19018">
        <v>1</v>
      </c>
      <c r="D19018">
        <v>1</v>
      </c>
      <c r="E19018">
        <v>1</v>
      </c>
      <c r="F19018">
        <v>1</v>
      </c>
      <c r="G19018">
        <v>1.5</v>
      </c>
      <c r="H19018" s="5" t="s">
        <v>12181</v>
      </c>
      <c r="I19018" s="5" t="s">
        <v>12181</v>
      </c>
      <c r="J19018" s="5" t="s">
        <v>12220</v>
      </c>
      <c r="K19018">
        <v>1</v>
      </c>
      <c r="L19018">
        <v>140</v>
      </c>
    </row>
    <row r="19019" spans="1:12" x14ac:dyDescent="0.35">
      <c r="A19019" s="5" t="s">
        <v>33327</v>
      </c>
      <c r="B19019" s="5" t="s">
        <v>9686</v>
      </c>
      <c r="C19019">
        <v>1</v>
      </c>
      <c r="D19019">
        <v>1</v>
      </c>
      <c r="E19019">
        <v>1</v>
      </c>
      <c r="F19019">
        <v>1</v>
      </c>
      <c r="G19019">
        <v>1.5</v>
      </c>
      <c r="H19019" s="5" t="s">
        <v>12185</v>
      </c>
      <c r="I19019" s="5" t="s">
        <v>33328</v>
      </c>
      <c r="J19019" s="5" t="s">
        <v>12220</v>
      </c>
      <c r="K19019">
        <v>1</v>
      </c>
      <c r="L19019">
        <v>215</v>
      </c>
    </row>
    <row r="19020" spans="1:12" x14ac:dyDescent="0.35">
      <c r="A19020" s="5" t="s">
        <v>33329</v>
      </c>
      <c r="B19020" s="5" t="s">
        <v>9687</v>
      </c>
      <c r="C19020">
        <v>1</v>
      </c>
      <c r="D19020">
        <v>1</v>
      </c>
      <c r="E19020">
        <v>1</v>
      </c>
      <c r="F19020">
        <v>1</v>
      </c>
      <c r="G19020">
        <v>3</v>
      </c>
      <c r="H19020" s="5" t="s">
        <v>15645</v>
      </c>
      <c r="I19020" s="5" t="s">
        <v>12582</v>
      </c>
      <c r="J19020" s="5" t="s">
        <v>12220</v>
      </c>
      <c r="K19020">
        <v>1</v>
      </c>
      <c r="L19020">
        <v>120</v>
      </c>
    </row>
    <row r="19021" spans="1:12" x14ac:dyDescent="0.35">
      <c r="A19021" s="5" t="s">
        <v>33330</v>
      </c>
      <c r="B19021" s="5" t="s">
        <v>9688</v>
      </c>
      <c r="C19021">
        <v>1</v>
      </c>
      <c r="D19021">
        <v>1</v>
      </c>
      <c r="E19021">
        <v>1</v>
      </c>
      <c r="F19021">
        <v>1</v>
      </c>
      <c r="G19021">
        <v>0.75</v>
      </c>
      <c r="H19021" s="5" t="s">
        <v>12185</v>
      </c>
      <c r="I19021" s="5" t="s">
        <v>12185</v>
      </c>
      <c r="J19021" s="5" t="s">
        <v>12193</v>
      </c>
      <c r="K19021">
        <v>1</v>
      </c>
      <c r="L19021">
        <v>120</v>
      </c>
    </row>
    <row r="19022" spans="1:12" x14ac:dyDescent="0.35">
      <c r="A19022" s="5" t="s">
        <v>33331</v>
      </c>
      <c r="B19022" s="5" t="s">
        <v>7360</v>
      </c>
      <c r="C19022">
        <v>0</v>
      </c>
      <c r="D19022">
        <v>1</v>
      </c>
      <c r="E19022">
        <v>1</v>
      </c>
      <c r="F19022">
        <v>1</v>
      </c>
      <c r="G19022">
        <v>0.75</v>
      </c>
      <c r="H19022" s="5" t="s">
        <v>12200</v>
      </c>
      <c r="I19022" s="5" t="s">
        <v>29937</v>
      </c>
      <c r="J19022" s="5" t="s">
        <v>12183</v>
      </c>
      <c r="K19022">
        <v>1</v>
      </c>
      <c r="L19022">
        <v>410</v>
      </c>
    </row>
    <row r="19023" spans="1:12" x14ac:dyDescent="0.35">
      <c r="A19023" s="5" t="s">
        <v>33332</v>
      </c>
      <c r="B19023" s="5" t="s">
        <v>6163</v>
      </c>
      <c r="C19023">
        <v>1</v>
      </c>
      <c r="D19023">
        <v>1</v>
      </c>
      <c r="E19023">
        <v>1</v>
      </c>
      <c r="F19023">
        <v>1</v>
      </c>
      <c r="G19023">
        <v>0.75</v>
      </c>
      <c r="H19023" s="5" t="s">
        <v>12202</v>
      </c>
      <c r="I19023" s="5" t="s">
        <v>12202</v>
      </c>
      <c r="J19023" s="5" t="s">
        <v>12243</v>
      </c>
      <c r="K19023">
        <v>1</v>
      </c>
      <c r="L19023">
        <v>160</v>
      </c>
    </row>
    <row r="19024" spans="1:12" x14ac:dyDescent="0.35">
      <c r="A19024" s="5" t="s">
        <v>33333</v>
      </c>
      <c r="B19024" s="5" t="s">
        <v>9689</v>
      </c>
      <c r="C19024">
        <v>1</v>
      </c>
      <c r="D19024">
        <v>1</v>
      </c>
      <c r="E19024">
        <v>1</v>
      </c>
      <c r="F19024">
        <v>1</v>
      </c>
      <c r="G19024">
        <v>0.7</v>
      </c>
      <c r="H19024" s="5" t="s">
        <v>12185</v>
      </c>
      <c r="I19024" s="5" t="s">
        <v>33334</v>
      </c>
      <c r="J19024" s="5" t="s">
        <v>12243</v>
      </c>
      <c r="K19024">
        <v>1</v>
      </c>
      <c r="L19024">
        <v>400</v>
      </c>
    </row>
    <row r="19025" spans="1:12" x14ac:dyDescent="0.35">
      <c r="A19025" s="5" t="s">
        <v>33335</v>
      </c>
      <c r="B19025" s="5" t="s">
        <v>6652</v>
      </c>
      <c r="C19025">
        <v>1</v>
      </c>
      <c r="D19025">
        <v>1</v>
      </c>
      <c r="E19025">
        <v>1</v>
      </c>
      <c r="F19025">
        <v>1</v>
      </c>
      <c r="G19025">
        <v>0.75</v>
      </c>
      <c r="H19025" s="5" t="s">
        <v>12181</v>
      </c>
      <c r="I19025" s="5" t="s">
        <v>24018</v>
      </c>
      <c r="J19025" s="5" t="s">
        <v>12243</v>
      </c>
      <c r="K19025">
        <v>1</v>
      </c>
      <c r="L19025">
        <v>200</v>
      </c>
    </row>
    <row r="19026" spans="1:12" x14ac:dyDescent="0.35">
      <c r="A19026" s="5" t="s">
        <v>33336</v>
      </c>
      <c r="B19026" s="5" t="s">
        <v>9690</v>
      </c>
      <c r="C19026">
        <v>0</v>
      </c>
      <c r="D19026">
        <v>1</v>
      </c>
      <c r="E19026">
        <v>1</v>
      </c>
      <c r="F19026">
        <v>1</v>
      </c>
      <c r="G19026">
        <v>0.75</v>
      </c>
      <c r="H19026" s="5" t="s">
        <v>12199</v>
      </c>
      <c r="I19026" s="5" t="s">
        <v>12200</v>
      </c>
      <c r="J19026" s="5" t="s">
        <v>12183</v>
      </c>
      <c r="K19026">
        <v>1</v>
      </c>
      <c r="L19026">
        <v>210</v>
      </c>
    </row>
    <row r="19027" spans="1:12" x14ac:dyDescent="0.35">
      <c r="A19027" s="5" t="s">
        <v>33337</v>
      </c>
      <c r="B19027" s="5" t="s">
        <v>5035</v>
      </c>
      <c r="C19027">
        <v>0</v>
      </c>
      <c r="D19027">
        <v>1</v>
      </c>
      <c r="E19027">
        <v>1</v>
      </c>
      <c r="F19027">
        <v>1</v>
      </c>
      <c r="G19027">
        <v>0.75</v>
      </c>
      <c r="H19027" s="5" t="s">
        <v>12202</v>
      </c>
      <c r="I19027" s="5" t="s">
        <v>12202</v>
      </c>
      <c r="J19027" s="5" t="s">
        <v>12183</v>
      </c>
      <c r="K19027">
        <v>0</v>
      </c>
      <c r="L19027">
        <v>0</v>
      </c>
    </row>
    <row r="19028" spans="1:12" x14ac:dyDescent="0.35">
      <c r="A19028" s="5" t="s">
        <v>33338</v>
      </c>
      <c r="B19028" s="5" t="s">
        <v>9491</v>
      </c>
      <c r="C19028">
        <v>0</v>
      </c>
      <c r="D19028">
        <v>1</v>
      </c>
      <c r="E19028">
        <v>1</v>
      </c>
      <c r="F19028">
        <v>1</v>
      </c>
      <c r="G19028">
        <v>0.75</v>
      </c>
      <c r="H19028" s="5" t="s">
        <v>12199</v>
      </c>
      <c r="I19028" s="5" t="s">
        <v>12200</v>
      </c>
      <c r="J19028" s="5" t="s">
        <v>12183</v>
      </c>
      <c r="K19028">
        <v>1</v>
      </c>
      <c r="L19028">
        <v>160</v>
      </c>
    </row>
    <row r="19029" spans="1:12" x14ac:dyDescent="0.35">
      <c r="A19029" s="5" t="s">
        <v>33339</v>
      </c>
      <c r="B19029" s="5" t="s">
        <v>4261</v>
      </c>
      <c r="C19029">
        <v>0</v>
      </c>
      <c r="D19029">
        <v>1</v>
      </c>
      <c r="E19029">
        <v>1</v>
      </c>
      <c r="F19029">
        <v>1</v>
      </c>
      <c r="G19029">
        <v>0.75</v>
      </c>
      <c r="H19029" s="5" t="s">
        <v>12181</v>
      </c>
      <c r="I19029" s="5" t="s">
        <v>12181</v>
      </c>
      <c r="J19029" s="5" t="s">
        <v>12183</v>
      </c>
      <c r="K19029">
        <v>0</v>
      </c>
      <c r="L19029">
        <v>0</v>
      </c>
    </row>
    <row r="19030" spans="1:12" x14ac:dyDescent="0.35">
      <c r="A19030" s="5" t="s">
        <v>33340</v>
      </c>
      <c r="B19030" s="5" t="s">
        <v>9691</v>
      </c>
      <c r="C19030">
        <v>0</v>
      </c>
      <c r="D19030">
        <v>1</v>
      </c>
      <c r="E19030">
        <v>1</v>
      </c>
      <c r="F19030">
        <v>1</v>
      </c>
      <c r="G19030">
        <v>0.75</v>
      </c>
      <c r="H19030" s="5" t="s">
        <v>12181</v>
      </c>
      <c r="I19030" s="5" t="s">
        <v>12181</v>
      </c>
      <c r="J19030" s="5" t="s">
        <v>12183</v>
      </c>
      <c r="K19030">
        <v>1</v>
      </c>
      <c r="L19030">
        <v>90</v>
      </c>
    </row>
    <row r="19031" spans="1:12" x14ac:dyDescent="0.35">
      <c r="A19031" s="5" t="s">
        <v>33341</v>
      </c>
      <c r="B19031" s="5" t="s">
        <v>9692</v>
      </c>
      <c r="C19031">
        <v>0</v>
      </c>
      <c r="D19031">
        <v>1</v>
      </c>
      <c r="E19031">
        <v>1</v>
      </c>
      <c r="F19031">
        <v>1</v>
      </c>
      <c r="G19031">
        <v>0.75</v>
      </c>
      <c r="H19031" s="5" t="s">
        <v>12181</v>
      </c>
      <c r="I19031" s="5" t="s">
        <v>12181</v>
      </c>
      <c r="J19031" s="5" t="s">
        <v>12183</v>
      </c>
      <c r="K19031">
        <v>1</v>
      </c>
      <c r="L19031">
        <v>225</v>
      </c>
    </row>
    <row r="19032" spans="1:12" x14ac:dyDescent="0.35">
      <c r="A19032" s="5" t="s">
        <v>33342</v>
      </c>
      <c r="B19032" s="5" t="s">
        <v>8414</v>
      </c>
      <c r="C19032">
        <v>0</v>
      </c>
      <c r="D19032">
        <v>1</v>
      </c>
      <c r="E19032">
        <v>1</v>
      </c>
      <c r="F19032">
        <v>1</v>
      </c>
      <c r="G19032">
        <v>0.75</v>
      </c>
      <c r="H19032" s="5" t="s">
        <v>12199</v>
      </c>
      <c r="I19032" s="5" t="s">
        <v>12200</v>
      </c>
      <c r="J19032" s="5" t="s">
        <v>12183</v>
      </c>
      <c r="K19032">
        <v>1</v>
      </c>
      <c r="L19032">
        <v>200</v>
      </c>
    </row>
    <row r="19033" spans="1:12" x14ac:dyDescent="0.35">
      <c r="A19033" s="5" t="s">
        <v>33343</v>
      </c>
      <c r="B19033" s="5" t="s">
        <v>9564</v>
      </c>
      <c r="C19033">
        <v>0</v>
      </c>
      <c r="D19033">
        <v>1</v>
      </c>
      <c r="E19033">
        <v>1</v>
      </c>
      <c r="F19033">
        <v>1</v>
      </c>
      <c r="G19033">
        <v>0.75</v>
      </c>
      <c r="H19033" s="5" t="s">
        <v>12199</v>
      </c>
      <c r="I19033" s="5" t="s">
        <v>12200</v>
      </c>
      <c r="J19033" s="5" t="s">
        <v>12183</v>
      </c>
      <c r="K19033">
        <v>1</v>
      </c>
      <c r="L19033">
        <v>180</v>
      </c>
    </row>
    <row r="19034" spans="1:12" x14ac:dyDescent="0.35">
      <c r="A19034" s="5" t="s">
        <v>33344</v>
      </c>
      <c r="B19034" s="5" t="s">
        <v>6949</v>
      </c>
      <c r="C19034">
        <v>1</v>
      </c>
      <c r="D19034">
        <v>1</v>
      </c>
      <c r="E19034">
        <v>1</v>
      </c>
      <c r="F19034">
        <v>1</v>
      </c>
      <c r="G19034">
        <v>0.75</v>
      </c>
      <c r="H19034" s="5" t="s">
        <v>12181</v>
      </c>
      <c r="I19034" s="5" t="s">
        <v>12181</v>
      </c>
      <c r="J19034" s="5" t="s">
        <v>12188</v>
      </c>
      <c r="K19034">
        <v>1</v>
      </c>
      <c r="L19034">
        <v>290</v>
      </c>
    </row>
    <row r="19035" spans="1:12" x14ac:dyDescent="0.35">
      <c r="A19035" s="5" t="s">
        <v>33345</v>
      </c>
      <c r="B19035" s="5" t="s">
        <v>5035</v>
      </c>
      <c r="C19035">
        <v>0</v>
      </c>
      <c r="D19035">
        <v>1</v>
      </c>
      <c r="E19035">
        <v>1</v>
      </c>
      <c r="F19035">
        <v>1</v>
      </c>
      <c r="G19035">
        <v>0.75</v>
      </c>
      <c r="H19035" s="5" t="s">
        <v>12202</v>
      </c>
      <c r="I19035" s="5" t="s">
        <v>12202</v>
      </c>
      <c r="J19035" s="5" t="s">
        <v>12183</v>
      </c>
      <c r="K19035">
        <v>0</v>
      </c>
      <c r="L19035">
        <v>0</v>
      </c>
    </row>
    <row r="19036" spans="1:12" x14ac:dyDescent="0.35">
      <c r="A19036" s="5" t="s">
        <v>33346</v>
      </c>
      <c r="B19036" s="5" t="s">
        <v>7548</v>
      </c>
      <c r="C19036">
        <v>0</v>
      </c>
      <c r="D19036">
        <v>1</v>
      </c>
      <c r="E19036">
        <v>1</v>
      </c>
      <c r="F19036">
        <v>1</v>
      </c>
      <c r="G19036">
        <v>0.75</v>
      </c>
      <c r="H19036" s="5" t="s">
        <v>12199</v>
      </c>
      <c r="I19036" s="5" t="s">
        <v>12200</v>
      </c>
      <c r="J19036" s="5" t="s">
        <v>12183</v>
      </c>
      <c r="K19036">
        <v>0</v>
      </c>
      <c r="L19036">
        <v>0</v>
      </c>
    </row>
    <row r="19037" spans="1:12" x14ac:dyDescent="0.35">
      <c r="A19037" s="5" t="s">
        <v>33347</v>
      </c>
      <c r="B19037" s="5" t="s">
        <v>9693</v>
      </c>
      <c r="C19037">
        <v>0</v>
      </c>
      <c r="D19037">
        <v>1</v>
      </c>
      <c r="E19037">
        <v>1</v>
      </c>
      <c r="F19037">
        <v>1</v>
      </c>
      <c r="G19037">
        <v>0.75</v>
      </c>
      <c r="H19037" s="5" t="s">
        <v>12185</v>
      </c>
      <c r="I19037" s="5" t="s">
        <v>12186</v>
      </c>
      <c r="J19037" s="5" t="s">
        <v>12183</v>
      </c>
      <c r="K19037">
        <v>1</v>
      </c>
      <c r="L19037">
        <v>260</v>
      </c>
    </row>
    <row r="19038" spans="1:12" x14ac:dyDescent="0.35">
      <c r="A19038" s="5" t="s">
        <v>33348</v>
      </c>
      <c r="B19038" s="5" t="s">
        <v>9694</v>
      </c>
      <c r="C19038">
        <v>0</v>
      </c>
      <c r="D19038">
        <v>1</v>
      </c>
      <c r="E19038">
        <v>1</v>
      </c>
      <c r="F19038">
        <v>1</v>
      </c>
      <c r="G19038">
        <v>3</v>
      </c>
      <c r="H19038" s="5" t="s">
        <v>15824</v>
      </c>
      <c r="I19038" s="5" t="s">
        <v>12673</v>
      </c>
      <c r="J19038" s="5" t="s">
        <v>12183</v>
      </c>
      <c r="K19038">
        <v>1</v>
      </c>
      <c r="L19038">
        <v>200</v>
      </c>
    </row>
    <row r="19039" spans="1:12" x14ac:dyDescent="0.35">
      <c r="A19039" s="5" t="s">
        <v>33349</v>
      </c>
      <c r="B19039" s="5" t="s">
        <v>9695</v>
      </c>
      <c r="C19039">
        <v>0</v>
      </c>
      <c r="D19039">
        <v>1</v>
      </c>
      <c r="E19039">
        <v>1</v>
      </c>
      <c r="F19039">
        <v>1</v>
      </c>
      <c r="G19039">
        <v>3</v>
      </c>
      <c r="H19039" s="5" t="s">
        <v>12527</v>
      </c>
      <c r="I19039" s="5" t="s">
        <v>13439</v>
      </c>
      <c r="J19039" s="5" t="s">
        <v>12183</v>
      </c>
      <c r="K19039">
        <v>1</v>
      </c>
      <c r="L19039">
        <v>140</v>
      </c>
    </row>
    <row r="19040" spans="1:12" x14ac:dyDescent="0.35">
      <c r="A19040" s="5" t="s">
        <v>33350</v>
      </c>
      <c r="B19040" s="5" t="s">
        <v>9696</v>
      </c>
      <c r="C19040">
        <v>0</v>
      </c>
      <c r="D19040">
        <v>1</v>
      </c>
      <c r="E19040">
        <v>1</v>
      </c>
      <c r="F19040">
        <v>1</v>
      </c>
      <c r="G19040">
        <v>0.75</v>
      </c>
      <c r="H19040" s="5" t="s">
        <v>12181</v>
      </c>
      <c r="I19040" s="5" t="s">
        <v>12181</v>
      </c>
      <c r="J19040" s="5" t="s">
        <v>12183</v>
      </c>
      <c r="K19040">
        <v>1</v>
      </c>
      <c r="L19040">
        <v>120</v>
      </c>
    </row>
    <row r="19041" spans="1:12" x14ac:dyDescent="0.35">
      <c r="A19041" s="5" t="s">
        <v>33351</v>
      </c>
      <c r="B19041" s="5" t="s">
        <v>9697</v>
      </c>
      <c r="C19041">
        <v>0</v>
      </c>
      <c r="D19041">
        <v>1</v>
      </c>
      <c r="E19041">
        <v>1</v>
      </c>
      <c r="F19041">
        <v>1</v>
      </c>
      <c r="G19041">
        <v>0.75</v>
      </c>
      <c r="H19041" s="5" t="s">
        <v>12181</v>
      </c>
      <c r="I19041" s="5" t="s">
        <v>12181</v>
      </c>
      <c r="J19041" s="5" t="s">
        <v>12183</v>
      </c>
      <c r="K19041">
        <v>1</v>
      </c>
      <c r="L19041">
        <v>235</v>
      </c>
    </row>
    <row r="19042" spans="1:12" x14ac:dyDescent="0.35">
      <c r="A19042" s="5" t="s">
        <v>33352</v>
      </c>
      <c r="B19042" s="5" t="s">
        <v>9698</v>
      </c>
      <c r="C19042">
        <v>0</v>
      </c>
      <c r="D19042">
        <v>1</v>
      </c>
      <c r="E19042">
        <v>1</v>
      </c>
      <c r="F19042">
        <v>1</v>
      </c>
      <c r="G19042">
        <v>0.75</v>
      </c>
      <c r="H19042" s="5" t="s">
        <v>12200</v>
      </c>
      <c r="I19042" s="5" t="s">
        <v>12222</v>
      </c>
      <c r="J19042" s="5" t="s">
        <v>12183</v>
      </c>
      <c r="K19042">
        <v>1</v>
      </c>
      <c r="L19042">
        <v>620</v>
      </c>
    </row>
    <row r="19043" spans="1:12" x14ac:dyDescent="0.35">
      <c r="A19043" s="5" t="s">
        <v>33353</v>
      </c>
      <c r="B19043" s="5" t="s">
        <v>9699</v>
      </c>
      <c r="C19043">
        <v>0</v>
      </c>
      <c r="D19043">
        <v>1</v>
      </c>
      <c r="E19043">
        <v>1</v>
      </c>
      <c r="F19043">
        <v>1</v>
      </c>
      <c r="G19043">
        <v>0.75</v>
      </c>
      <c r="H19043" s="5" t="s">
        <v>12181</v>
      </c>
      <c r="I19043" s="5" t="s">
        <v>12181</v>
      </c>
      <c r="J19043" s="5" t="s">
        <v>12183</v>
      </c>
      <c r="K19043">
        <v>1</v>
      </c>
      <c r="L19043">
        <v>175</v>
      </c>
    </row>
    <row r="19044" spans="1:12" x14ac:dyDescent="0.35">
      <c r="A19044" s="5" t="s">
        <v>33354</v>
      </c>
      <c r="B19044" s="5" t="s">
        <v>5385</v>
      </c>
      <c r="C19044">
        <v>1</v>
      </c>
      <c r="D19044">
        <v>1</v>
      </c>
      <c r="E19044">
        <v>1</v>
      </c>
      <c r="F19044">
        <v>1</v>
      </c>
      <c r="G19044">
        <v>0.75</v>
      </c>
      <c r="H19044" s="5" t="s">
        <v>12181</v>
      </c>
      <c r="I19044" s="5" t="s">
        <v>12181</v>
      </c>
      <c r="J19044" s="5" t="s">
        <v>12426</v>
      </c>
      <c r="K19044">
        <v>1</v>
      </c>
      <c r="L19044">
        <v>220</v>
      </c>
    </row>
    <row r="19045" spans="1:12" x14ac:dyDescent="0.35">
      <c r="A19045" s="5" t="s">
        <v>33355</v>
      </c>
      <c r="B19045" s="5" t="s">
        <v>1260</v>
      </c>
      <c r="C19045">
        <v>1</v>
      </c>
      <c r="D19045">
        <v>1</v>
      </c>
      <c r="E19045">
        <v>1</v>
      </c>
      <c r="F19045">
        <v>1</v>
      </c>
      <c r="G19045">
        <v>0.75</v>
      </c>
      <c r="H19045" s="5" t="s">
        <v>12181</v>
      </c>
      <c r="I19045" s="5" t="s">
        <v>12181</v>
      </c>
      <c r="J19045" s="5" t="s">
        <v>12426</v>
      </c>
      <c r="K19045">
        <v>1</v>
      </c>
      <c r="L19045">
        <v>270</v>
      </c>
    </row>
    <row r="19046" spans="1:12" x14ac:dyDescent="0.35">
      <c r="A19046" s="5" t="s">
        <v>33356</v>
      </c>
      <c r="B19046" s="5" t="s">
        <v>8948</v>
      </c>
      <c r="C19046">
        <v>0</v>
      </c>
      <c r="D19046">
        <v>1</v>
      </c>
      <c r="E19046">
        <v>1</v>
      </c>
      <c r="F19046">
        <v>1</v>
      </c>
      <c r="G19046">
        <v>0.75</v>
      </c>
      <c r="H19046" s="5" t="s">
        <v>12181</v>
      </c>
      <c r="I19046" s="5" t="s">
        <v>12181</v>
      </c>
      <c r="J19046" s="5" t="s">
        <v>12183</v>
      </c>
      <c r="K19046">
        <v>1</v>
      </c>
      <c r="L19046">
        <v>135</v>
      </c>
    </row>
    <row r="19047" spans="1:12" x14ac:dyDescent="0.35">
      <c r="A19047" s="5" t="s">
        <v>33357</v>
      </c>
      <c r="B19047" s="5" t="s">
        <v>9642</v>
      </c>
      <c r="C19047">
        <v>0</v>
      </c>
      <c r="D19047">
        <v>1</v>
      </c>
      <c r="E19047">
        <v>1</v>
      </c>
      <c r="F19047">
        <v>1</v>
      </c>
      <c r="G19047">
        <v>0.75</v>
      </c>
      <c r="H19047" s="5" t="s">
        <v>12200</v>
      </c>
      <c r="I19047" s="5" t="s">
        <v>12352</v>
      </c>
      <c r="J19047" s="5" t="s">
        <v>12183</v>
      </c>
      <c r="K19047">
        <v>1</v>
      </c>
      <c r="L19047">
        <v>12</v>
      </c>
    </row>
    <row r="19048" spans="1:12" x14ac:dyDescent="0.35">
      <c r="A19048" s="5" t="s">
        <v>33358</v>
      </c>
      <c r="B19048" s="5" t="s">
        <v>9642</v>
      </c>
      <c r="C19048">
        <v>0</v>
      </c>
      <c r="D19048">
        <v>1</v>
      </c>
      <c r="E19048">
        <v>1</v>
      </c>
      <c r="F19048">
        <v>1</v>
      </c>
      <c r="G19048">
        <v>0.75</v>
      </c>
      <c r="H19048" s="5" t="s">
        <v>12200</v>
      </c>
      <c r="I19048" s="5" t="s">
        <v>20968</v>
      </c>
      <c r="J19048" s="5" t="s">
        <v>12183</v>
      </c>
      <c r="K19048">
        <v>1</v>
      </c>
      <c r="L19048">
        <v>12</v>
      </c>
    </row>
    <row r="19049" spans="1:12" x14ac:dyDescent="0.35">
      <c r="A19049" s="5" t="s">
        <v>33359</v>
      </c>
      <c r="B19049" s="5" t="s">
        <v>9700</v>
      </c>
      <c r="C19049">
        <v>0</v>
      </c>
      <c r="D19049">
        <v>1</v>
      </c>
      <c r="E19049">
        <v>1</v>
      </c>
      <c r="F19049">
        <v>1</v>
      </c>
      <c r="G19049">
        <v>0.75</v>
      </c>
      <c r="H19049" s="5" t="s">
        <v>12254</v>
      </c>
      <c r="I19049" s="5" t="s">
        <v>33360</v>
      </c>
      <c r="J19049" s="5" t="s">
        <v>12183</v>
      </c>
      <c r="K19049">
        <v>1</v>
      </c>
      <c r="L19049">
        <v>170</v>
      </c>
    </row>
    <row r="19050" spans="1:12" x14ac:dyDescent="0.35">
      <c r="A19050" s="5" t="s">
        <v>33361</v>
      </c>
      <c r="B19050" s="5" t="s">
        <v>9700</v>
      </c>
      <c r="C19050">
        <v>0</v>
      </c>
      <c r="D19050">
        <v>1</v>
      </c>
      <c r="E19050">
        <v>1</v>
      </c>
      <c r="F19050">
        <v>1</v>
      </c>
      <c r="G19050">
        <v>0.75</v>
      </c>
      <c r="H19050" s="5" t="s">
        <v>12254</v>
      </c>
      <c r="I19050" s="5" t="s">
        <v>33362</v>
      </c>
      <c r="J19050" s="5" t="s">
        <v>12183</v>
      </c>
      <c r="K19050">
        <v>1</v>
      </c>
      <c r="L19050">
        <v>220</v>
      </c>
    </row>
    <row r="19051" spans="1:12" x14ac:dyDescent="0.35">
      <c r="A19051" s="5" t="s">
        <v>33363</v>
      </c>
      <c r="B19051" s="5" t="s">
        <v>9701</v>
      </c>
      <c r="C19051">
        <v>0</v>
      </c>
      <c r="D19051">
        <v>1</v>
      </c>
      <c r="E19051">
        <v>1</v>
      </c>
      <c r="F19051">
        <v>1</v>
      </c>
      <c r="G19051">
        <v>1.5</v>
      </c>
      <c r="H19051" s="5" t="s">
        <v>12254</v>
      </c>
      <c r="I19051" s="5" t="s">
        <v>33364</v>
      </c>
      <c r="J19051" s="5" t="s">
        <v>12183</v>
      </c>
      <c r="K19051">
        <v>1</v>
      </c>
      <c r="L19051">
        <v>4</v>
      </c>
    </row>
    <row r="19052" spans="1:12" x14ac:dyDescent="0.35">
      <c r="A19052" s="5" t="s">
        <v>33365</v>
      </c>
      <c r="B19052" s="5" t="s">
        <v>9701</v>
      </c>
      <c r="C19052">
        <v>0</v>
      </c>
      <c r="D19052">
        <v>1</v>
      </c>
      <c r="E19052">
        <v>1</v>
      </c>
      <c r="F19052">
        <v>1</v>
      </c>
      <c r="G19052">
        <v>1.5</v>
      </c>
      <c r="H19052" s="5" t="s">
        <v>12254</v>
      </c>
      <c r="I19052" s="5" t="s">
        <v>33366</v>
      </c>
      <c r="J19052" s="5" t="s">
        <v>12183</v>
      </c>
      <c r="K19052">
        <v>1</v>
      </c>
      <c r="L19052">
        <v>37</v>
      </c>
    </row>
    <row r="19053" spans="1:12" x14ac:dyDescent="0.35">
      <c r="A19053" s="5" t="s">
        <v>33367</v>
      </c>
      <c r="B19053" s="5" t="s">
        <v>9702</v>
      </c>
      <c r="C19053">
        <v>0</v>
      </c>
      <c r="D19053">
        <v>1</v>
      </c>
      <c r="E19053">
        <v>1</v>
      </c>
      <c r="F19053">
        <v>1</v>
      </c>
      <c r="G19053">
        <v>0.75</v>
      </c>
      <c r="H19053" s="5" t="s">
        <v>12185</v>
      </c>
      <c r="I19053" s="5" t="s">
        <v>12477</v>
      </c>
      <c r="J19053" s="5" t="s">
        <v>12183</v>
      </c>
      <c r="K19053">
        <v>1</v>
      </c>
      <c r="L19053">
        <v>470</v>
      </c>
    </row>
    <row r="19054" spans="1:12" x14ac:dyDescent="0.35">
      <c r="A19054" s="5" t="s">
        <v>33368</v>
      </c>
      <c r="B19054" s="5" t="s">
        <v>9702</v>
      </c>
      <c r="C19054">
        <v>0</v>
      </c>
      <c r="D19054">
        <v>1</v>
      </c>
      <c r="E19054">
        <v>1</v>
      </c>
      <c r="F19054">
        <v>1</v>
      </c>
      <c r="G19054">
        <v>0.75</v>
      </c>
      <c r="H19054" s="5" t="s">
        <v>13094</v>
      </c>
      <c r="I19054" s="5" t="s">
        <v>13936</v>
      </c>
      <c r="J19054" s="5" t="s">
        <v>12183</v>
      </c>
      <c r="K19054">
        <v>1</v>
      </c>
      <c r="L19054">
        <v>430</v>
      </c>
    </row>
    <row r="19055" spans="1:12" x14ac:dyDescent="0.35">
      <c r="A19055" s="5" t="s">
        <v>33369</v>
      </c>
      <c r="B19055" s="5" t="s">
        <v>9703</v>
      </c>
      <c r="C19055">
        <v>0</v>
      </c>
      <c r="D19055">
        <v>1</v>
      </c>
      <c r="E19055">
        <v>1</v>
      </c>
      <c r="F19055">
        <v>1</v>
      </c>
      <c r="G19055">
        <v>0.75</v>
      </c>
      <c r="H19055" s="5" t="s">
        <v>12254</v>
      </c>
      <c r="I19055" s="5" t="s">
        <v>33370</v>
      </c>
      <c r="J19055" s="5" t="s">
        <v>12183</v>
      </c>
      <c r="K19055">
        <v>1</v>
      </c>
      <c r="L19055">
        <v>220</v>
      </c>
    </row>
    <row r="19056" spans="1:12" x14ac:dyDescent="0.35">
      <c r="A19056" s="5" t="s">
        <v>33371</v>
      </c>
      <c r="B19056" s="5" t="s">
        <v>9703</v>
      </c>
      <c r="C19056">
        <v>0</v>
      </c>
      <c r="D19056">
        <v>1</v>
      </c>
      <c r="E19056">
        <v>1</v>
      </c>
      <c r="F19056">
        <v>1</v>
      </c>
      <c r="G19056">
        <v>0.75</v>
      </c>
      <c r="H19056" s="5" t="s">
        <v>12254</v>
      </c>
      <c r="I19056" s="5" t="s">
        <v>33372</v>
      </c>
      <c r="J19056" s="5" t="s">
        <v>12183</v>
      </c>
      <c r="K19056">
        <v>1</v>
      </c>
      <c r="L19056">
        <v>220</v>
      </c>
    </row>
    <row r="19057" spans="1:12" x14ac:dyDescent="0.35">
      <c r="A19057" s="5" t="s">
        <v>33373</v>
      </c>
      <c r="B19057" s="5" t="s">
        <v>9704</v>
      </c>
      <c r="C19057">
        <v>0</v>
      </c>
      <c r="D19057">
        <v>1</v>
      </c>
      <c r="E19057">
        <v>1</v>
      </c>
      <c r="F19057">
        <v>1</v>
      </c>
      <c r="G19057">
        <v>0.75</v>
      </c>
      <c r="H19057" s="5" t="s">
        <v>13620</v>
      </c>
      <c r="I19057" s="5" t="s">
        <v>33374</v>
      </c>
      <c r="J19057" s="5" t="s">
        <v>12183</v>
      </c>
      <c r="K19057">
        <v>1</v>
      </c>
      <c r="L19057">
        <v>450</v>
      </c>
    </row>
    <row r="19058" spans="1:12" x14ac:dyDescent="0.35">
      <c r="A19058" s="5" t="s">
        <v>33375</v>
      </c>
      <c r="B19058" s="5" t="s">
        <v>9704</v>
      </c>
      <c r="C19058">
        <v>0</v>
      </c>
      <c r="D19058">
        <v>1</v>
      </c>
      <c r="E19058">
        <v>1</v>
      </c>
      <c r="F19058">
        <v>1</v>
      </c>
      <c r="G19058">
        <v>0.75</v>
      </c>
      <c r="H19058" s="5" t="s">
        <v>12254</v>
      </c>
      <c r="I19058" s="5" t="s">
        <v>33376</v>
      </c>
      <c r="J19058" s="5" t="s">
        <v>12183</v>
      </c>
      <c r="K19058">
        <v>0</v>
      </c>
      <c r="L19058">
        <v>0</v>
      </c>
    </row>
    <row r="19059" spans="1:12" x14ac:dyDescent="0.35">
      <c r="A19059" s="5" t="s">
        <v>33377</v>
      </c>
      <c r="B19059" s="5" t="s">
        <v>3756</v>
      </c>
      <c r="C19059">
        <v>0</v>
      </c>
      <c r="D19059">
        <v>1</v>
      </c>
      <c r="E19059">
        <v>1</v>
      </c>
      <c r="F19059">
        <v>1</v>
      </c>
      <c r="G19059">
        <v>0.75</v>
      </c>
      <c r="H19059" s="5" t="s">
        <v>12254</v>
      </c>
      <c r="I19059" s="5" t="s">
        <v>33378</v>
      </c>
      <c r="J19059" s="5" t="s">
        <v>12183</v>
      </c>
      <c r="K19059">
        <v>1</v>
      </c>
      <c r="L19059">
        <v>800</v>
      </c>
    </row>
    <row r="19060" spans="1:12" x14ac:dyDescent="0.35">
      <c r="A19060" s="5" t="s">
        <v>33379</v>
      </c>
      <c r="B19060" s="5" t="s">
        <v>6949</v>
      </c>
      <c r="C19060">
        <v>1</v>
      </c>
      <c r="D19060">
        <v>1</v>
      </c>
      <c r="E19060">
        <v>1</v>
      </c>
      <c r="F19060">
        <v>1</v>
      </c>
      <c r="G19060">
        <v>0.75</v>
      </c>
      <c r="H19060" s="5" t="s">
        <v>12181</v>
      </c>
      <c r="I19060" s="5" t="s">
        <v>12181</v>
      </c>
      <c r="J19060" s="5" t="s">
        <v>12188</v>
      </c>
      <c r="K19060">
        <v>1</v>
      </c>
      <c r="L19060">
        <v>290</v>
      </c>
    </row>
    <row r="19061" spans="1:12" x14ac:dyDescent="0.35">
      <c r="A19061" s="5" t="s">
        <v>33380</v>
      </c>
      <c r="B19061" s="5" t="s">
        <v>9705</v>
      </c>
      <c r="C19061">
        <v>0</v>
      </c>
      <c r="D19061">
        <v>1</v>
      </c>
      <c r="E19061">
        <v>1</v>
      </c>
      <c r="F19061">
        <v>1</v>
      </c>
      <c r="G19061">
        <v>0.75</v>
      </c>
      <c r="H19061" s="5" t="s">
        <v>12254</v>
      </c>
      <c r="I19061" s="5" t="s">
        <v>33381</v>
      </c>
      <c r="J19061" s="5" t="s">
        <v>12183</v>
      </c>
      <c r="K19061">
        <v>1</v>
      </c>
      <c r="L19061">
        <v>560</v>
      </c>
    </row>
    <row r="19062" spans="1:12" x14ac:dyDescent="0.35">
      <c r="A19062" s="5" t="s">
        <v>33382</v>
      </c>
      <c r="B19062" s="5" t="s">
        <v>1602</v>
      </c>
      <c r="C19062">
        <v>0</v>
      </c>
      <c r="D19062">
        <v>1</v>
      </c>
      <c r="E19062">
        <v>1</v>
      </c>
      <c r="F19062">
        <v>1</v>
      </c>
      <c r="G19062">
        <v>0.75</v>
      </c>
      <c r="H19062" s="5" t="s">
        <v>12254</v>
      </c>
      <c r="I19062" s="5" t="s">
        <v>33383</v>
      </c>
      <c r="J19062" s="5" t="s">
        <v>12183</v>
      </c>
      <c r="K19062">
        <v>1</v>
      </c>
      <c r="L19062">
        <v>300</v>
      </c>
    </row>
    <row r="19063" spans="1:12" x14ac:dyDescent="0.35">
      <c r="A19063" s="5" t="s">
        <v>33384</v>
      </c>
      <c r="B19063" s="5" t="s">
        <v>7758</v>
      </c>
      <c r="C19063">
        <v>0</v>
      </c>
      <c r="D19063">
        <v>1</v>
      </c>
      <c r="E19063">
        <v>1</v>
      </c>
      <c r="F19063">
        <v>1</v>
      </c>
      <c r="G19063">
        <v>0.75</v>
      </c>
      <c r="H19063" s="5" t="s">
        <v>12181</v>
      </c>
      <c r="I19063" s="5" t="s">
        <v>33385</v>
      </c>
      <c r="J19063" s="5" t="s">
        <v>12183</v>
      </c>
      <c r="K19063">
        <v>1</v>
      </c>
      <c r="L19063">
        <v>260</v>
      </c>
    </row>
    <row r="19064" spans="1:12" x14ac:dyDescent="0.35">
      <c r="A19064" s="5" t="s">
        <v>33386</v>
      </c>
      <c r="B19064" s="5" t="s">
        <v>7758</v>
      </c>
      <c r="C19064">
        <v>0</v>
      </c>
      <c r="D19064">
        <v>1</v>
      </c>
      <c r="E19064">
        <v>1</v>
      </c>
      <c r="F19064">
        <v>1</v>
      </c>
      <c r="G19064">
        <v>0.75</v>
      </c>
      <c r="H19064" s="5" t="s">
        <v>13155</v>
      </c>
      <c r="I19064" s="5" t="s">
        <v>20351</v>
      </c>
      <c r="J19064" s="5" t="s">
        <v>12183</v>
      </c>
      <c r="K19064">
        <v>0</v>
      </c>
      <c r="L19064">
        <v>0</v>
      </c>
    </row>
    <row r="19065" spans="1:12" x14ac:dyDescent="0.35">
      <c r="A19065" s="5" t="s">
        <v>33387</v>
      </c>
      <c r="B19065" s="5" t="s">
        <v>7759</v>
      </c>
      <c r="C19065">
        <v>0</v>
      </c>
      <c r="D19065">
        <v>1</v>
      </c>
      <c r="E19065">
        <v>1</v>
      </c>
      <c r="F19065">
        <v>1</v>
      </c>
      <c r="G19065">
        <v>0.75</v>
      </c>
      <c r="H19065" s="5" t="s">
        <v>12185</v>
      </c>
      <c r="I19065" s="5" t="s">
        <v>15075</v>
      </c>
      <c r="J19065" s="5" t="s">
        <v>12183</v>
      </c>
      <c r="K19065">
        <v>1</v>
      </c>
      <c r="L19065">
        <v>430</v>
      </c>
    </row>
    <row r="19066" spans="1:12" x14ac:dyDescent="0.35">
      <c r="A19066" s="5" t="s">
        <v>33388</v>
      </c>
      <c r="B19066" s="5" t="s">
        <v>9706</v>
      </c>
      <c r="C19066">
        <v>1</v>
      </c>
      <c r="D19066">
        <v>1</v>
      </c>
      <c r="E19066">
        <v>1</v>
      </c>
      <c r="F19066">
        <v>1</v>
      </c>
      <c r="G19066">
        <v>1.5</v>
      </c>
      <c r="H19066" s="5" t="s">
        <v>12366</v>
      </c>
      <c r="I19066" s="5" t="s">
        <v>13951</v>
      </c>
      <c r="J19066" s="5" t="s">
        <v>12193</v>
      </c>
      <c r="K19066">
        <v>1</v>
      </c>
      <c r="L19066">
        <v>825</v>
      </c>
    </row>
    <row r="19067" spans="1:12" x14ac:dyDescent="0.35">
      <c r="A19067" s="5" t="s">
        <v>33389</v>
      </c>
      <c r="B19067" s="5" t="s">
        <v>9707</v>
      </c>
      <c r="C19067">
        <v>1</v>
      </c>
      <c r="D19067">
        <v>1</v>
      </c>
      <c r="E19067">
        <v>1</v>
      </c>
      <c r="F19067">
        <v>1</v>
      </c>
      <c r="G19067">
        <v>1.5</v>
      </c>
      <c r="H19067" s="5" t="s">
        <v>12190</v>
      </c>
      <c r="I19067" s="5" t="s">
        <v>12523</v>
      </c>
      <c r="J19067" s="5" t="s">
        <v>12193</v>
      </c>
      <c r="K19067">
        <v>1</v>
      </c>
      <c r="L19067">
        <v>126</v>
      </c>
    </row>
    <row r="19068" spans="1:12" x14ac:dyDescent="0.35">
      <c r="A19068" s="5" t="s">
        <v>33390</v>
      </c>
      <c r="B19068" s="5" t="s">
        <v>9708</v>
      </c>
      <c r="C19068">
        <v>1</v>
      </c>
      <c r="D19068">
        <v>1</v>
      </c>
      <c r="E19068">
        <v>1</v>
      </c>
      <c r="F19068">
        <v>1</v>
      </c>
      <c r="G19068">
        <v>0.75</v>
      </c>
      <c r="H19068" s="5" t="s">
        <v>12199</v>
      </c>
      <c r="I19068" s="5" t="s">
        <v>12200</v>
      </c>
      <c r="J19068" s="5" t="s">
        <v>12193</v>
      </c>
      <c r="K19068">
        <v>1</v>
      </c>
      <c r="L19068">
        <v>290</v>
      </c>
    </row>
    <row r="19069" spans="1:12" x14ac:dyDescent="0.35">
      <c r="A19069" s="5" t="s">
        <v>33391</v>
      </c>
      <c r="B19069" s="5" t="s">
        <v>9708</v>
      </c>
      <c r="C19069">
        <v>1</v>
      </c>
      <c r="D19069">
        <v>1</v>
      </c>
      <c r="E19069">
        <v>1</v>
      </c>
      <c r="F19069">
        <v>1</v>
      </c>
      <c r="G19069">
        <v>0.75</v>
      </c>
      <c r="H19069" s="5" t="s">
        <v>12199</v>
      </c>
      <c r="I19069" s="5" t="s">
        <v>12200</v>
      </c>
      <c r="J19069" s="5" t="s">
        <v>12193</v>
      </c>
      <c r="K19069">
        <v>1</v>
      </c>
      <c r="L19069">
        <v>290</v>
      </c>
    </row>
    <row r="19070" spans="1:12" x14ac:dyDescent="0.35">
      <c r="A19070" s="5" t="s">
        <v>33392</v>
      </c>
      <c r="B19070" s="5" t="s">
        <v>9708</v>
      </c>
      <c r="C19070">
        <v>1</v>
      </c>
      <c r="D19070">
        <v>1</v>
      </c>
      <c r="E19070">
        <v>1</v>
      </c>
      <c r="F19070">
        <v>1</v>
      </c>
      <c r="G19070">
        <v>0.75</v>
      </c>
      <c r="H19070" s="5" t="s">
        <v>12199</v>
      </c>
      <c r="I19070" s="5" t="s">
        <v>12200</v>
      </c>
      <c r="J19070" s="5" t="s">
        <v>12193</v>
      </c>
      <c r="K19070">
        <v>1</v>
      </c>
      <c r="L19070">
        <v>280</v>
      </c>
    </row>
    <row r="19071" spans="1:12" x14ac:dyDescent="0.35">
      <c r="A19071" s="5" t="s">
        <v>33393</v>
      </c>
      <c r="B19071" s="5" t="s">
        <v>9709</v>
      </c>
      <c r="C19071">
        <v>1</v>
      </c>
      <c r="D19071">
        <v>1</v>
      </c>
      <c r="E19071">
        <v>1</v>
      </c>
      <c r="F19071">
        <v>1</v>
      </c>
      <c r="G19071">
        <v>0.75</v>
      </c>
      <c r="H19071" s="5" t="s">
        <v>12202</v>
      </c>
      <c r="I19071" s="5" t="s">
        <v>12250</v>
      </c>
      <c r="J19071" s="5" t="s">
        <v>12193</v>
      </c>
      <c r="K19071">
        <v>1</v>
      </c>
      <c r="L19071">
        <v>300</v>
      </c>
    </row>
    <row r="19072" spans="1:12" x14ac:dyDescent="0.35">
      <c r="A19072" s="5" t="s">
        <v>33394</v>
      </c>
      <c r="B19072" s="5" t="s">
        <v>9709</v>
      </c>
      <c r="C19072">
        <v>1</v>
      </c>
      <c r="D19072">
        <v>1</v>
      </c>
      <c r="E19072">
        <v>1</v>
      </c>
      <c r="F19072">
        <v>1</v>
      </c>
      <c r="G19072">
        <v>0.75</v>
      </c>
      <c r="H19072" s="5" t="s">
        <v>12202</v>
      </c>
      <c r="I19072" s="5" t="s">
        <v>12428</v>
      </c>
      <c r="J19072" s="5" t="s">
        <v>12193</v>
      </c>
      <c r="K19072">
        <v>1</v>
      </c>
      <c r="L19072">
        <v>300</v>
      </c>
    </row>
    <row r="19073" spans="1:12" x14ac:dyDescent="0.35">
      <c r="A19073" s="5" t="s">
        <v>33395</v>
      </c>
      <c r="B19073" s="5" t="s">
        <v>9709</v>
      </c>
      <c r="C19073">
        <v>1</v>
      </c>
      <c r="D19073">
        <v>1</v>
      </c>
      <c r="E19073">
        <v>1</v>
      </c>
      <c r="F19073">
        <v>1</v>
      </c>
      <c r="G19073">
        <v>0.75</v>
      </c>
      <c r="H19073" s="5" t="s">
        <v>12262</v>
      </c>
      <c r="I19073" s="5" t="s">
        <v>12521</v>
      </c>
      <c r="J19073" s="5" t="s">
        <v>12193</v>
      </c>
      <c r="K19073">
        <v>1</v>
      </c>
      <c r="L19073">
        <v>300</v>
      </c>
    </row>
    <row r="19074" spans="1:12" x14ac:dyDescent="0.35">
      <c r="A19074" s="5" t="s">
        <v>33396</v>
      </c>
      <c r="B19074" s="5" t="s">
        <v>9709</v>
      </c>
      <c r="C19074">
        <v>1</v>
      </c>
      <c r="D19074">
        <v>1</v>
      </c>
      <c r="E19074">
        <v>1</v>
      </c>
      <c r="F19074">
        <v>1</v>
      </c>
      <c r="G19074">
        <v>0.75</v>
      </c>
      <c r="H19074" s="5" t="s">
        <v>12190</v>
      </c>
      <c r="I19074" s="5" t="s">
        <v>19204</v>
      </c>
      <c r="J19074" s="5" t="s">
        <v>12193</v>
      </c>
      <c r="K19074">
        <v>0</v>
      </c>
      <c r="L19074">
        <v>0</v>
      </c>
    </row>
    <row r="19075" spans="1:12" x14ac:dyDescent="0.35">
      <c r="A19075" s="5" t="s">
        <v>33397</v>
      </c>
      <c r="B19075" s="5" t="s">
        <v>9710</v>
      </c>
      <c r="C19075">
        <v>1</v>
      </c>
      <c r="D19075">
        <v>1</v>
      </c>
      <c r="E19075">
        <v>1</v>
      </c>
      <c r="F19075">
        <v>1</v>
      </c>
      <c r="G19075">
        <v>0.75</v>
      </c>
      <c r="H19075" s="5" t="s">
        <v>12202</v>
      </c>
      <c r="I19075" s="5" t="s">
        <v>12697</v>
      </c>
      <c r="J19075" s="5" t="s">
        <v>12193</v>
      </c>
      <c r="K19075">
        <v>1</v>
      </c>
      <c r="L19075">
        <v>200</v>
      </c>
    </row>
    <row r="19076" spans="1:12" x14ac:dyDescent="0.35">
      <c r="A19076" s="5" t="s">
        <v>33398</v>
      </c>
      <c r="B19076" s="5" t="s">
        <v>41</v>
      </c>
      <c r="C19076">
        <v>0</v>
      </c>
      <c r="D19076">
        <v>1</v>
      </c>
      <c r="E19076">
        <v>1</v>
      </c>
      <c r="F19076">
        <v>1</v>
      </c>
      <c r="G19076">
        <v>0.75</v>
      </c>
      <c r="H19076" s="5" t="s">
        <v>12185</v>
      </c>
      <c r="I19076" s="5" t="s">
        <v>13527</v>
      </c>
      <c r="J19076" s="5" t="s">
        <v>12183</v>
      </c>
      <c r="K19076">
        <v>1</v>
      </c>
      <c r="L19076">
        <v>365</v>
      </c>
    </row>
    <row r="19077" spans="1:12" x14ac:dyDescent="0.35">
      <c r="A19077" s="5" t="s">
        <v>33399</v>
      </c>
      <c r="B19077" s="5" t="s">
        <v>41</v>
      </c>
      <c r="C19077">
        <v>0</v>
      </c>
      <c r="D19077">
        <v>1</v>
      </c>
      <c r="E19077">
        <v>1</v>
      </c>
      <c r="F19077">
        <v>1</v>
      </c>
      <c r="G19077">
        <v>0.75</v>
      </c>
      <c r="H19077" s="5" t="s">
        <v>12185</v>
      </c>
      <c r="I19077" s="5" t="s">
        <v>14257</v>
      </c>
      <c r="J19077" s="5" t="s">
        <v>12183</v>
      </c>
      <c r="K19077">
        <v>1</v>
      </c>
      <c r="L19077">
        <v>365</v>
      </c>
    </row>
    <row r="19078" spans="1:12" x14ac:dyDescent="0.35">
      <c r="A19078" s="5" t="s">
        <v>33400</v>
      </c>
      <c r="B19078" s="5" t="s">
        <v>80</v>
      </c>
      <c r="C19078">
        <v>0</v>
      </c>
      <c r="D19078">
        <v>1</v>
      </c>
      <c r="E19078">
        <v>1</v>
      </c>
      <c r="F19078">
        <v>1</v>
      </c>
      <c r="G19078">
        <v>0.75</v>
      </c>
      <c r="H19078" s="5" t="s">
        <v>12185</v>
      </c>
      <c r="I19078" s="5" t="s">
        <v>12281</v>
      </c>
      <c r="J19078" s="5" t="s">
        <v>12183</v>
      </c>
      <c r="K19078">
        <v>1</v>
      </c>
      <c r="L19078">
        <v>340</v>
      </c>
    </row>
    <row r="19079" spans="1:12" x14ac:dyDescent="0.35">
      <c r="A19079" s="5" t="s">
        <v>33401</v>
      </c>
      <c r="B19079" s="5" t="s">
        <v>80</v>
      </c>
      <c r="C19079">
        <v>0</v>
      </c>
      <c r="D19079">
        <v>1</v>
      </c>
      <c r="E19079">
        <v>1</v>
      </c>
      <c r="F19079">
        <v>1</v>
      </c>
      <c r="G19079">
        <v>0.75</v>
      </c>
      <c r="H19079" s="5" t="s">
        <v>13094</v>
      </c>
      <c r="I19079" s="5" t="s">
        <v>17335</v>
      </c>
      <c r="J19079" s="5" t="s">
        <v>12183</v>
      </c>
      <c r="K19079">
        <v>1</v>
      </c>
      <c r="L19079">
        <v>340</v>
      </c>
    </row>
    <row r="19080" spans="1:12" x14ac:dyDescent="0.35">
      <c r="A19080" s="5" t="s">
        <v>33402</v>
      </c>
      <c r="B19080" s="5" t="s">
        <v>883</v>
      </c>
      <c r="C19080">
        <v>0</v>
      </c>
      <c r="D19080">
        <v>1</v>
      </c>
      <c r="E19080">
        <v>1</v>
      </c>
      <c r="F19080">
        <v>1</v>
      </c>
      <c r="G19080">
        <v>0.75</v>
      </c>
      <c r="H19080" s="5" t="s">
        <v>12181</v>
      </c>
      <c r="I19080" s="5" t="s">
        <v>12181</v>
      </c>
      <c r="J19080" s="5" t="s">
        <v>12183</v>
      </c>
      <c r="K19080">
        <v>1</v>
      </c>
      <c r="L19080">
        <v>880</v>
      </c>
    </row>
    <row r="19081" spans="1:12" x14ac:dyDescent="0.35">
      <c r="A19081" s="5" t="s">
        <v>33403</v>
      </c>
      <c r="B19081" s="5" t="s">
        <v>883</v>
      </c>
      <c r="C19081">
        <v>0</v>
      </c>
      <c r="D19081">
        <v>1</v>
      </c>
      <c r="E19081">
        <v>1</v>
      </c>
      <c r="F19081">
        <v>1</v>
      </c>
      <c r="G19081">
        <v>0.75</v>
      </c>
      <c r="H19081" s="5" t="s">
        <v>12181</v>
      </c>
      <c r="I19081" s="5" t="s">
        <v>12181</v>
      </c>
      <c r="J19081" s="5" t="s">
        <v>12183</v>
      </c>
      <c r="K19081">
        <v>1</v>
      </c>
      <c r="L19081">
        <v>860</v>
      </c>
    </row>
    <row r="19082" spans="1:12" x14ac:dyDescent="0.35">
      <c r="A19082" s="5" t="s">
        <v>33404</v>
      </c>
      <c r="B19082" s="5" t="s">
        <v>883</v>
      </c>
      <c r="C19082">
        <v>0</v>
      </c>
      <c r="D19082">
        <v>1</v>
      </c>
      <c r="E19082">
        <v>1</v>
      </c>
      <c r="F19082">
        <v>1</v>
      </c>
      <c r="G19082">
        <v>0.75</v>
      </c>
      <c r="H19082" s="5" t="s">
        <v>12181</v>
      </c>
      <c r="I19082" s="5" t="s">
        <v>12181</v>
      </c>
      <c r="J19082" s="5" t="s">
        <v>12183</v>
      </c>
      <c r="K19082">
        <v>1</v>
      </c>
      <c r="L19082">
        <v>450</v>
      </c>
    </row>
    <row r="19083" spans="1:12" x14ac:dyDescent="0.35">
      <c r="A19083" s="5" t="s">
        <v>33405</v>
      </c>
      <c r="B19083" s="5" t="s">
        <v>883</v>
      </c>
      <c r="C19083">
        <v>0</v>
      </c>
      <c r="D19083">
        <v>1</v>
      </c>
      <c r="E19083">
        <v>1</v>
      </c>
      <c r="F19083">
        <v>1</v>
      </c>
      <c r="G19083">
        <v>0.75</v>
      </c>
      <c r="H19083" s="5" t="s">
        <v>12181</v>
      </c>
      <c r="I19083" s="5" t="s">
        <v>12181</v>
      </c>
      <c r="J19083" s="5" t="s">
        <v>12183</v>
      </c>
      <c r="K19083">
        <v>1</v>
      </c>
      <c r="L19083">
        <v>460</v>
      </c>
    </row>
    <row r="19084" spans="1:12" x14ac:dyDescent="0.35">
      <c r="A19084" s="5" t="s">
        <v>33406</v>
      </c>
      <c r="B19084" s="5" t="s">
        <v>883</v>
      </c>
      <c r="C19084">
        <v>0</v>
      </c>
      <c r="D19084">
        <v>1</v>
      </c>
      <c r="E19084">
        <v>1</v>
      </c>
      <c r="F19084">
        <v>1</v>
      </c>
      <c r="G19084">
        <v>0.75</v>
      </c>
      <c r="H19084" s="5" t="s">
        <v>12181</v>
      </c>
      <c r="I19084" s="5" t="s">
        <v>12181</v>
      </c>
      <c r="J19084" s="5" t="s">
        <v>12183</v>
      </c>
      <c r="K19084">
        <v>1</v>
      </c>
      <c r="L19084">
        <v>470</v>
      </c>
    </row>
    <row r="19085" spans="1:12" x14ac:dyDescent="0.35">
      <c r="A19085" s="5" t="s">
        <v>33407</v>
      </c>
      <c r="B19085" s="5" t="s">
        <v>884</v>
      </c>
      <c r="C19085">
        <v>0</v>
      </c>
      <c r="D19085">
        <v>1</v>
      </c>
      <c r="E19085">
        <v>1</v>
      </c>
      <c r="F19085">
        <v>1</v>
      </c>
      <c r="G19085">
        <v>0.75</v>
      </c>
      <c r="H19085" s="5" t="s">
        <v>12181</v>
      </c>
      <c r="I19085" s="5" t="s">
        <v>12181</v>
      </c>
      <c r="J19085" s="5" t="s">
        <v>12183</v>
      </c>
      <c r="K19085">
        <v>1</v>
      </c>
      <c r="L19085">
        <v>740</v>
      </c>
    </row>
    <row r="19086" spans="1:12" x14ac:dyDescent="0.35">
      <c r="A19086" s="5" t="s">
        <v>33408</v>
      </c>
      <c r="B19086" s="5" t="s">
        <v>9711</v>
      </c>
      <c r="C19086">
        <v>1</v>
      </c>
      <c r="D19086">
        <v>1</v>
      </c>
      <c r="E19086">
        <v>1</v>
      </c>
      <c r="F19086">
        <v>1</v>
      </c>
      <c r="G19086">
        <v>0.75</v>
      </c>
      <c r="H19086" s="5" t="s">
        <v>12181</v>
      </c>
      <c r="I19086" s="5" t="s">
        <v>12181</v>
      </c>
      <c r="J19086" s="5" t="s">
        <v>12188</v>
      </c>
      <c r="K19086">
        <v>1</v>
      </c>
      <c r="L19086">
        <v>270</v>
      </c>
    </row>
    <row r="19087" spans="1:12" x14ac:dyDescent="0.35">
      <c r="A19087" s="5" t="s">
        <v>33409</v>
      </c>
      <c r="B19087" s="5" t="s">
        <v>6810</v>
      </c>
      <c r="C19087">
        <v>1</v>
      </c>
      <c r="D19087">
        <v>1</v>
      </c>
      <c r="E19087">
        <v>1</v>
      </c>
      <c r="F19087">
        <v>1</v>
      </c>
      <c r="G19087">
        <v>0.75</v>
      </c>
      <c r="H19087" s="5" t="s">
        <v>12181</v>
      </c>
      <c r="I19087" s="5" t="s">
        <v>12181</v>
      </c>
      <c r="J19087" s="5" t="s">
        <v>12188</v>
      </c>
      <c r="K19087">
        <v>1</v>
      </c>
      <c r="L19087">
        <v>800</v>
      </c>
    </row>
    <row r="19088" spans="1:12" x14ac:dyDescent="0.35">
      <c r="A19088" s="5" t="s">
        <v>33410</v>
      </c>
      <c r="B19088" s="5" t="s">
        <v>7470</v>
      </c>
      <c r="C19088">
        <v>1</v>
      </c>
      <c r="D19088">
        <v>1</v>
      </c>
      <c r="E19088">
        <v>1</v>
      </c>
      <c r="F19088">
        <v>1</v>
      </c>
      <c r="G19088">
        <v>0.75</v>
      </c>
      <c r="H19088" s="5" t="s">
        <v>12181</v>
      </c>
      <c r="I19088" s="5" t="s">
        <v>12181</v>
      </c>
      <c r="J19088" s="5" t="s">
        <v>12188</v>
      </c>
      <c r="K19088">
        <v>1</v>
      </c>
      <c r="L19088">
        <v>520</v>
      </c>
    </row>
    <row r="19089" spans="1:12" x14ac:dyDescent="0.35">
      <c r="A19089" s="5" t="s">
        <v>33411</v>
      </c>
      <c r="B19089" s="5" t="s">
        <v>7470</v>
      </c>
      <c r="C19089">
        <v>1</v>
      </c>
      <c r="D19089">
        <v>1</v>
      </c>
      <c r="E19089">
        <v>1</v>
      </c>
      <c r="F19089">
        <v>1</v>
      </c>
      <c r="G19089">
        <v>0.75</v>
      </c>
      <c r="H19089" s="5" t="s">
        <v>12181</v>
      </c>
      <c r="I19089" s="5" t="s">
        <v>12181</v>
      </c>
      <c r="J19089" s="5" t="s">
        <v>12188</v>
      </c>
      <c r="K19089">
        <v>1</v>
      </c>
      <c r="L19089">
        <v>620</v>
      </c>
    </row>
    <row r="19090" spans="1:12" x14ac:dyDescent="0.35">
      <c r="A19090" s="5" t="s">
        <v>33412</v>
      </c>
      <c r="B19090" s="5" t="s">
        <v>249</v>
      </c>
      <c r="C19090">
        <v>0</v>
      </c>
      <c r="D19090">
        <v>1</v>
      </c>
      <c r="E19090">
        <v>1</v>
      </c>
      <c r="F19090">
        <v>1</v>
      </c>
      <c r="G19090">
        <v>0.75</v>
      </c>
      <c r="H19090" s="5" t="s">
        <v>12181</v>
      </c>
      <c r="I19090" s="5" t="s">
        <v>12679</v>
      </c>
      <c r="J19090" s="5" t="s">
        <v>12183</v>
      </c>
      <c r="K19090">
        <v>1</v>
      </c>
      <c r="L19090">
        <v>540</v>
      </c>
    </row>
    <row r="19091" spans="1:12" x14ac:dyDescent="0.35">
      <c r="A19091" s="5" t="s">
        <v>33413</v>
      </c>
      <c r="B19091" s="5" t="s">
        <v>2598</v>
      </c>
      <c r="C19091">
        <v>1</v>
      </c>
      <c r="D19091">
        <v>1</v>
      </c>
      <c r="E19091">
        <v>1</v>
      </c>
      <c r="F19091">
        <v>1</v>
      </c>
      <c r="G19091">
        <v>0.75</v>
      </c>
      <c r="H19091" s="5" t="s">
        <v>12185</v>
      </c>
      <c r="I19091" s="5" t="s">
        <v>12185</v>
      </c>
      <c r="J19091" s="5" t="s">
        <v>12188</v>
      </c>
      <c r="K19091">
        <v>1</v>
      </c>
      <c r="L19091">
        <v>820</v>
      </c>
    </row>
    <row r="19092" spans="1:12" x14ac:dyDescent="0.35">
      <c r="A19092" s="5" t="s">
        <v>33414</v>
      </c>
      <c r="B19092" s="5" t="s">
        <v>2598</v>
      </c>
      <c r="C19092">
        <v>1</v>
      </c>
      <c r="D19092">
        <v>1</v>
      </c>
      <c r="E19092">
        <v>1</v>
      </c>
      <c r="F19092">
        <v>1</v>
      </c>
      <c r="G19092">
        <v>0.75</v>
      </c>
      <c r="H19092" s="5" t="s">
        <v>12185</v>
      </c>
      <c r="I19092" s="5" t="s">
        <v>12185</v>
      </c>
      <c r="J19092" s="5" t="s">
        <v>12188</v>
      </c>
      <c r="K19092">
        <v>1</v>
      </c>
      <c r="L19092">
        <v>820</v>
      </c>
    </row>
    <row r="19093" spans="1:12" x14ac:dyDescent="0.35">
      <c r="A19093" s="5" t="s">
        <v>33415</v>
      </c>
      <c r="B19093" s="5" t="s">
        <v>2598</v>
      </c>
      <c r="C19093">
        <v>0</v>
      </c>
      <c r="D19093">
        <v>1</v>
      </c>
      <c r="E19093">
        <v>1</v>
      </c>
      <c r="F19093">
        <v>1</v>
      </c>
      <c r="G19093">
        <v>0.75</v>
      </c>
      <c r="H19093" s="5" t="s">
        <v>12181</v>
      </c>
      <c r="I19093" s="5" t="s">
        <v>12181</v>
      </c>
      <c r="J19093" s="5" t="s">
        <v>12183</v>
      </c>
      <c r="K19093">
        <v>1</v>
      </c>
      <c r="L19093">
        <v>340</v>
      </c>
    </row>
    <row r="19094" spans="1:12" x14ac:dyDescent="0.35">
      <c r="A19094" s="5" t="s">
        <v>33416</v>
      </c>
      <c r="B19094" s="5" t="s">
        <v>9712</v>
      </c>
      <c r="C19094">
        <v>1</v>
      </c>
      <c r="D19094">
        <v>1</v>
      </c>
      <c r="E19094">
        <v>1</v>
      </c>
      <c r="F19094">
        <v>1</v>
      </c>
      <c r="G19094">
        <v>0.75</v>
      </c>
      <c r="H19094" s="5" t="s">
        <v>12185</v>
      </c>
      <c r="I19094" s="5" t="s">
        <v>12695</v>
      </c>
      <c r="J19094" s="5" t="s">
        <v>12193</v>
      </c>
      <c r="K19094">
        <v>1</v>
      </c>
      <c r="L19094">
        <v>140</v>
      </c>
    </row>
    <row r="19095" spans="1:12" x14ac:dyDescent="0.35">
      <c r="A19095" s="5" t="s">
        <v>33417</v>
      </c>
      <c r="B19095" s="5" t="s">
        <v>9713</v>
      </c>
      <c r="C19095">
        <v>1</v>
      </c>
      <c r="D19095">
        <v>1</v>
      </c>
      <c r="E19095">
        <v>1</v>
      </c>
      <c r="F19095">
        <v>1</v>
      </c>
      <c r="G19095">
        <v>0.75</v>
      </c>
      <c r="H19095" s="5" t="s">
        <v>12181</v>
      </c>
      <c r="I19095" s="5" t="s">
        <v>12181</v>
      </c>
      <c r="J19095" s="5" t="s">
        <v>12193</v>
      </c>
      <c r="K19095">
        <v>1</v>
      </c>
      <c r="L19095">
        <v>225</v>
      </c>
    </row>
    <row r="19096" spans="1:12" x14ac:dyDescent="0.35">
      <c r="A19096" s="5" t="s">
        <v>33418</v>
      </c>
      <c r="B19096" s="5" t="s">
        <v>9714</v>
      </c>
      <c r="C19096">
        <v>1</v>
      </c>
      <c r="D19096">
        <v>1</v>
      </c>
      <c r="E19096">
        <v>1</v>
      </c>
      <c r="F19096">
        <v>1</v>
      </c>
      <c r="G19096">
        <v>0.75</v>
      </c>
      <c r="H19096" s="5" t="s">
        <v>12185</v>
      </c>
      <c r="I19096" s="5" t="s">
        <v>12281</v>
      </c>
      <c r="J19096" s="5" t="s">
        <v>12193</v>
      </c>
      <c r="K19096">
        <v>1</v>
      </c>
      <c r="L19096">
        <v>250</v>
      </c>
    </row>
    <row r="19097" spans="1:12" x14ac:dyDescent="0.35">
      <c r="A19097" s="5" t="s">
        <v>33419</v>
      </c>
      <c r="B19097" s="5" t="s">
        <v>9715</v>
      </c>
      <c r="C19097">
        <v>1</v>
      </c>
      <c r="D19097">
        <v>1</v>
      </c>
      <c r="E19097">
        <v>1</v>
      </c>
      <c r="F19097">
        <v>1</v>
      </c>
      <c r="G19097">
        <v>0.75</v>
      </c>
      <c r="H19097" s="5" t="s">
        <v>12185</v>
      </c>
      <c r="I19097" s="5" t="s">
        <v>12695</v>
      </c>
      <c r="J19097" s="5" t="s">
        <v>12193</v>
      </c>
      <c r="K19097">
        <v>1</v>
      </c>
      <c r="L19097">
        <v>200</v>
      </c>
    </row>
    <row r="19098" spans="1:12" x14ac:dyDescent="0.35">
      <c r="A19098" s="5" t="s">
        <v>33420</v>
      </c>
      <c r="B19098" s="5" t="s">
        <v>9716</v>
      </c>
      <c r="C19098">
        <v>1</v>
      </c>
      <c r="D19098">
        <v>1</v>
      </c>
      <c r="E19098">
        <v>1</v>
      </c>
      <c r="F19098">
        <v>1</v>
      </c>
      <c r="G19098">
        <v>0.75</v>
      </c>
      <c r="H19098" s="5" t="s">
        <v>12185</v>
      </c>
      <c r="I19098" s="5" t="s">
        <v>12185</v>
      </c>
      <c r="J19098" s="5" t="s">
        <v>12193</v>
      </c>
      <c r="K19098">
        <v>1</v>
      </c>
      <c r="L19098">
        <v>240</v>
      </c>
    </row>
    <row r="19099" spans="1:12" x14ac:dyDescent="0.35">
      <c r="A19099" s="5" t="s">
        <v>33421</v>
      </c>
      <c r="B19099" s="5" t="s">
        <v>9717</v>
      </c>
      <c r="C19099">
        <v>1</v>
      </c>
      <c r="D19099">
        <v>1</v>
      </c>
      <c r="E19099">
        <v>1</v>
      </c>
      <c r="F19099">
        <v>1</v>
      </c>
      <c r="G19099">
        <v>0.75</v>
      </c>
      <c r="H19099" s="5" t="s">
        <v>12181</v>
      </c>
      <c r="I19099" s="5" t="s">
        <v>12195</v>
      </c>
      <c r="J19099" s="5" t="s">
        <v>12193</v>
      </c>
      <c r="K19099">
        <v>1</v>
      </c>
      <c r="L19099">
        <v>190</v>
      </c>
    </row>
    <row r="19100" spans="1:12" x14ac:dyDescent="0.35">
      <c r="A19100" s="5" t="s">
        <v>33422</v>
      </c>
      <c r="B19100" s="5" t="s">
        <v>9718</v>
      </c>
      <c r="C19100">
        <v>1</v>
      </c>
      <c r="D19100">
        <v>1</v>
      </c>
      <c r="E19100">
        <v>1</v>
      </c>
      <c r="F19100">
        <v>1</v>
      </c>
      <c r="G19100">
        <v>3</v>
      </c>
      <c r="H19100" s="5" t="s">
        <v>15121</v>
      </c>
      <c r="I19100" s="5" t="s">
        <v>33423</v>
      </c>
      <c r="J19100" s="5" t="s">
        <v>12193</v>
      </c>
      <c r="K19100">
        <v>1</v>
      </c>
      <c r="L19100">
        <v>60</v>
      </c>
    </row>
    <row r="19101" spans="1:12" x14ac:dyDescent="0.35">
      <c r="A19101" s="5" t="s">
        <v>33424</v>
      </c>
      <c r="B19101" s="5" t="s">
        <v>9719</v>
      </c>
      <c r="C19101">
        <v>1</v>
      </c>
      <c r="D19101">
        <v>1</v>
      </c>
      <c r="E19101">
        <v>1</v>
      </c>
      <c r="F19101">
        <v>1</v>
      </c>
      <c r="G19101">
        <v>0.37</v>
      </c>
      <c r="H19101" s="5" t="s">
        <v>12185</v>
      </c>
      <c r="I19101" s="5" t="s">
        <v>33425</v>
      </c>
      <c r="J19101" s="5" t="s">
        <v>12193</v>
      </c>
      <c r="K19101">
        <v>0</v>
      </c>
      <c r="L19101">
        <v>0</v>
      </c>
    </row>
    <row r="19102" spans="1:12" x14ac:dyDescent="0.35">
      <c r="A19102" s="5" t="s">
        <v>33426</v>
      </c>
      <c r="B19102" s="5" t="s">
        <v>9720</v>
      </c>
      <c r="C19102">
        <v>1</v>
      </c>
      <c r="D19102">
        <v>1</v>
      </c>
      <c r="E19102">
        <v>1</v>
      </c>
      <c r="F19102">
        <v>1</v>
      </c>
      <c r="G19102">
        <v>0.75</v>
      </c>
      <c r="H19102" s="5" t="s">
        <v>12185</v>
      </c>
      <c r="I19102" s="5" t="s">
        <v>33427</v>
      </c>
      <c r="J19102" s="5" t="s">
        <v>12193</v>
      </c>
      <c r="K19102">
        <v>1</v>
      </c>
      <c r="L19102">
        <v>70</v>
      </c>
    </row>
    <row r="19103" spans="1:12" x14ac:dyDescent="0.35">
      <c r="A19103" s="5" t="s">
        <v>33428</v>
      </c>
      <c r="B19103" s="5" t="s">
        <v>5665</v>
      </c>
      <c r="C19103">
        <v>0</v>
      </c>
      <c r="D19103">
        <v>1</v>
      </c>
      <c r="E19103">
        <v>1</v>
      </c>
      <c r="F19103">
        <v>1</v>
      </c>
      <c r="G19103">
        <v>0.75</v>
      </c>
      <c r="H19103" s="5" t="s">
        <v>12202</v>
      </c>
      <c r="I19103" s="5" t="s">
        <v>12202</v>
      </c>
      <c r="J19103" s="5" t="s">
        <v>12183</v>
      </c>
      <c r="K19103">
        <v>1</v>
      </c>
      <c r="L19103">
        <v>285</v>
      </c>
    </row>
    <row r="19104" spans="1:12" x14ac:dyDescent="0.35">
      <c r="A19104" s="5" t="s">
        <v>33429</v>
      </c>
      <c r="B19104" s="5" t="s">
        <v>9721</v>
      </c>
      <c r="C19104">
        <v>1</v>
      </c>
      <c r="D19104">
        <v>1</v>
      </c>
      <c r="E19104">
        <v>1</v>
      </c>
      <c r="F19104">
        <v>1</v>
      </c>
      <c r="G19104">
        <v>1.5</v>
      </c>
      <c r="H19104" s="5" t="s">
        <v>12185</v>
      </c>
      <c r="I19104" s="5" t="s">
        <v>12185</v>
      </c>
      <c r="J19104" s="5" t="s">
        <v>12193</v>
      </c>
      <c r="K19104">
        <v>1</v>
      </c>
      <c r="L19104">
        <v>815</v>
      </c>
    </row>
    <row r="19105" spans="1:12" x14ac:dyDescent="0.35">
      <c r="A19105" s="5" t="s">
        <v>33430</v>
      </c>
      <c r="B19105" s="5" t="s">
        <v>9721</v>
      </c>
      <c r="C19105">
        <v>1</v>
      </c>
      <c r="D19105">
        <v>1</v>
      </c>
      <c r="E19105">
        <v>1</v>
      </c>
      <c r="F19105">
        <v>1</v>
      </c>
      <c r="G19105">
        <v>1.5</v>
      </c>
      <c r="H19105" s="5" t="s">
        <v>12185</v>
      </c>
      <c r="I19105" s="5" t="s">
        <v>12185</v>
      </c>
      <c r="J19105" s="5" t="s">
        <v>12193</v>
      </c>
      <c r="K19105">
        <v>1</v>
      </c>
      <c r="L19105">
        <v>855</v>
      </c>
    </row>
    <row r="19106" spans="1:12" x14ac:dyDescent="0.35">
      <c r="A19106" s="5" t="s">
        <v>33431</v>
      </c>
      <c r="B19106" s="5" t="s">
        <v>9722</v>
      </c>
      <c r="C19106">
        <v>1</v>
      </c>
      <c r="D19106">
        <v>1</v>
      </c>
      <c r="E19106">
        <v>1</v>
      </c>
      <c r="F19106">
        <v>1</v>
      </c>
      <c r="G19106">
        <v>0.75</v>
      </c>
      <c r="H19106" s="5" t="s">
        <v>12181</v>
      </c>
      <c r="I19106" s="5" t="s">
        <v>12181</v>
      </c>
      <c r="J19106" s="5" t="s">
        <v>12426</v>
      </c>
      <c r="K19106">
        <v>1</v>
      </c>
      <c r="L19106">
        <v>180</v>
      </c>
    </row>
    <row r="19107" spans="1:12" x14ac:dyDescent="0.35">
      <c r="A19107" s="5" t="s">
        <v>33432</v>
      </c>
      <c r="B19107" s="5" t="s">
        <v>4141</v>
      </c>
      <c r="C19107">
        <v>0</v>
      </c>
      <c r="D19107">
        <v>1</v>
      </c>
      <c r="E19107">
        <v>1</v>
      </c>
      <c r="F19107">
        <v>1</v>
      </c>
      <c r="G19107">
        <v>0.75</v>
      </c>
      <c r="H19107" s="5" t="s">
        <v>12181</v>
      </c>
      <c r="I19107" s="5" t="s">
        <v>12181</v>
      </c>
      <c r="J19107" s="5" t="s">
        <v>12183</v>
      </c>
      <c r="K19107">
        <v>1</v>
      </c>
      <c r="L19107">
        <v>120</v>
      </c>
    </row>
    <row r="19108" spans="1:12" x14ac:dyDescent="0.35">
      <c r="A19108" s="5" t="s">
        <v>33433</v>
      </c>
      <c r="B19108" s="5" t="s">
        <v>4142</v>
      </c>
      <c r="C19108">
        <v>1</v>
      </c>
      <c r="D19108">
        <v>1</v>
      </c>
      <c r="E19108">
        <v>1</v>
      </c>
      <c r="F19108">
        <v>1</v>
      </c>
      <c r="G19108">
        <v>0.75</v>
      </c>
      <c r="H19108" s="5" t="s">
        <v>12181</v>
      </c>
      <c r="I19108" s="5" t="s">
        <v>12181</v>
      </c>
      <c r="J19108" s="5" t="s">
        <v>12188</v>
      </c>
      <c r="K19108">
        <v>1</v>
      </c>
      <c r="L19108">
        <v>290</v>
      </c>
    </row>
    <row r="19109" spans="1:12" x14ac:dyDescent="0.35">
      <c r="A19109" s="5" t="s">
        <v>33434</v>
      </c>
      <c r="B19109" s="5" t="s">
        <v>4142</v>
      </c>
      <c r="C19109">
        <v>1</v>
      </c>
      <c r="D19109">
        <v>1</v>
      </c>
      <c r="E19109">
        <v>1</v>
      </c>
      <c r="F19109">
        <v>1</v>
      </c>
      <c r="G19109">
        <v>0.75</v>
      </c>
      <c r="H19109" s="5" t="s">
        <v>12181</v>
      </c>
      <c r="I19109" s="5" t="s">
        <v>12181</v>
      </c>
      <c r="J19109" s="5" t="s">
        <v>12426</v>
      </c>
      <c r="K19109">
        <v>1</v>
      </c>
      <c r="L19109">
        <v>140</v>
      </c>
    </row>
    <row r="19110" spans="1:12" x14ac:dyDescent="0.35">
      <c r="A19110" s="5" t="s">
        <v>33435</v>
      </c>
      <c r="B19110" s="5" t="s">
        <v>9723</v>
      </c>
      <c r="C19110">
        <v>1</v>
      </c>
      <c r="D19110">
        <v>1</v>
      </c>
      <c r="E19110">
        <v>1</v>
      </c>
      <c r="F19110">
        <v>1</v>
      </c>
      <c r="G19110">
        <v>0.75</v>
      </c>
      <c r="H19110" s="5" t="s">
        <v>12181</v>
      </c>
      <c r="I19110" s="5" t="s">
        <v>12181</v>
      </c>
      <c r="J19110" s="5" t="s">
        <v>12426</v>
      </c>
      <c r="K19110">
        <v>1</v>
      </c>
      <c r="L19110">
        <v>100</v>
      </c>
    </row>
    <row r="19111" spans="1:12" x14ac:dyDescent="0.35">
      <c r="A19111" s="5" t="s">
        <v>33436</v>
      </c>
      <c r="B19111" s="5" t="s">
        <v>9724</v>
      </c>
      <c r="C19111">
        <v>1</v>
      </c>
      <c r="D19111">
        <v>1</v>
      </c>
      <c r="E19111">
        <v>1</v>
      </c>
      <c r="F19111">
        <v>1</v>
      </c>
      <c r="G19111">
        <v>3</v>
      </c>
      <c r="H19111" s="5" t="s">
        <v>12199</v>
      </c>
      <c r="I19111" s="5" t="s">
        <v>12200</v>
      </c>
      <c r="J19111" s="5" t="s">
        <v>12220</v>
      </c>
      <c r="K19111">
        <v>1</v>
      </c>
      <c r="L19111">
        <v>135</v>
      </c>
    </row>
    <row r="19112" spans="1:12" x14ac:dyDescent="0.35">
      <c r="A19112" s="5" t="s">
        <v>33437</v>
      </c>
      <c r="B19112" s="5" t="s">
        <v>8798</v>
      </c>
      <c r="C19112">
        <v>0</v>
      </c>
      <c r="D19112">
        <v>1</v>
      </c>
      <c r="E19112">
        <v>1</v>
      </c>
      <c r="F19112">
        <v>1</v>
      </c>
      <c r="G19112">
        <v>0.75</v>
      </c>
      <c r="H19112" s="5" t="s">
        <v>12199</v>
      </c>
      <c r="I19112" s="5" t="s">
        <v>12200</v>
      </c>
      <c r="J19112" s="5" t="s">
        <v>12183</v>
      </c>
      <c r="K19112">
        <v>0</v>
      </c>
      <c r="L19112">
        <v>0</v>
      </c>
    </row>
    <row r="19113" spans="1:12" x14ac:dyDescent="0.35">
      <c r="A19113" s="5" t="s">
        <v>33438</v>
      </c>
      <c r="B19113" s="5" t="s">
        <v>9724</v>
      </c>
      <c r="C19113">
        <v>1</v>
      </c>
      <c r="D19113">
        <v>1</v>
      </c>
      <c r="E19113">
        <v>1</v>
      </c>
      <c r="F19113">
        <v>1</v>
      </c>
      <c r="G19113">
        <v>3</v>
      </c>
      <c r="H19113" s="5" t="s">
        <v>12199</v>
      </c>
      <c r="I19113" s="5" t="s">
        <v>12200</v>
      </c>
      <c r="J19113" s="5" t="s">
        <v>12220</v>
      </c>
      <c r="K19113">
        <v>1</v>
      </c>
      <c r="L19113">
        <v>135</v>
      </c>
    </row>
    <row r="19114" spans="1:12" x14ac:dyDescent="0.35">
      <c r="A19114" s="5" t="s">
        <v>33439</v>
      </c>
      <c r="B19114" s="5" t="s">
        <v>9725</v>
      </c>
      <c r="C19114">
        <v>1</v>
      </c>
      <c r="D19114">
        <v>1</v>
      </c>
      <c r="E19114">
        <v>1</v>
      </c>
      <c r="F19114">
        <v>1</v>
      </c>
      <c r="G19114">
        <v>5</v>
      </c>
      <c r="H19114" s="5" t="s">
        <v>12199</v>
      </c>
      <c r="I19114" s="5" t="s">
        <v>12200</v>
      </c>
      <c r="J19114" s="5" t="s">
        <v>12220</v>
      </c>
      <c r="K19114">
        <v>1</v>
      </c>
      <c r="L19114">
        <v>240</v>
      </c>
    </row>
    <row r="19115" spans="1:12" x14ac:dyDescent="0.35">
      <c r="A19115" s="5" t="s">
        <v>33440</v>
      </c>
      <c r="B19115" s="5" t="s">
        <v>9725</v>
      </c>
      <c r="C19115">
        <v>1</v>
      </c>
      <c r="D19115">
        <v>1</v>
      </c>
      <c r="E19115">
        <v>1</v>
      </c>
      <c r="F19115">
        <v>1</v>
      </c>
      <c r="G19115">
        <v>5</v>
      </c>
      <c r="H19115" s="5" t="s">
        <v>12199</v>
      </c>
      <c r="I19115" s="5" t="s">
        <v>12200</v>
      </c>
      <c r="J19115" s="5" t="s">
        <v>12220</v>
      </c>
      <c r="K19115">
        <v>1</v>
      </c>
      <c r="L19115">
        <v>240</v>
      </c>
    </row>
    <row r="19116" spans="1:12" x14ac:dyDescent="0.35">
      <c r="A19116" s="5" t="s">
        <v>33441</v>
      </c>
      <c r="B19116" s="5" t="s">
        <v>9726</v>
      </c>
      <c r="C19116">
        <v>1</v>
      </c>
      <c r="D19116">
        <v>1</v>
      </c>
      <c r="E19116">
        <v>1</v>
      </c>
      <c r="F19116">
        <v>1</v>
      </c>
      <c r="G19116">
        <v>3</v>
      </c>
      <c r="H19116" s="5" t="s">
        <v>12202</v>
      </c>
      <c r="I19116" s="5" t="s">
        <v>12202</v>
      </c>
      <c r="J19116" s="5" t="s">
        <v>12220</v>
      </c>
      <c r="K19116">
        <v>1</v>
      </c>
      <c r="L19116">
        <v>300</v>
      </c>
    </row>
    <row r="19117" spans="1:12" x14ac:dyDescent="0.35">
      <c r="A19117" s="5" t="s">
        <v>33442</v>
      </c>
      <c r="B19117" s="5" t="s">
        <v>9727</v>
      </c>
      <c r="C19117">
        <v>1</v>
      </c>
      <c r="D19117">
        <v>1</v>
      </c>
      <c r="E19117">
        <v>1</v>
      </c>
      <c r="F19117">
        <v>1</v>
      </c>
      <c r="G19117">
        <v>3</v>
      </c>
      <c r="H19117" s="5" t="s">
        <v>12269</v>
      </c>
      <c r="I19117" s="5" t="s">
        <v>12262</v>
      </c>
      <c r="J19117" s="5" t="s">
        <v>12220</v>
      </c>
      <c r="K19117">
        <v>1</v>
      </c>
      <c r="L19117">
        <v>300</v>
      </c>
    </row>
    <row r="19118" spans="1:12" x14ac:dyDescent="0.35">
      <c r="A19118" s="5" t="s">
        <v>33443</v>
      </c>
      <c r="B19118" s="5" t="s">
        <v>9728</v>
      </c>
      <c r="C19118">
        <v>1</v>
      </c>
      <c r="D19118">
        <v>1</v>
      </c>
      <c r="E19118">
        <v>1</v>
      </c>
      <c r="F19118">
        <v>1</v>
      </c>
      <c r="G19118">
        <v>3</v>
      </c>
      <c r="H19118" s="5" t="s">
        <v>12190</v>
      </c>
      <c r="I19118" s="5" t="s">
        <v>12190</v>
      </c>
      <c r="J19118" s="5" t="s">
        <v>12220</v>
      </c>
      <c r="K19118">
        <v>1</v>
      </c>
      <c r="L19118">
        <v>230</v>
      </c>
    </row>
    <row r="19119" spans="1:12" x14ac:dyDescent="0.35">
      <c r="A19119" s="5" t="s">
        <v>33444</v>
      </c>
      <c r="B19119" s="5" t="s">
        <v>9728</v>
      </c>
      <c r="C19119">
        <v>1</v>
      </c>
      <c r="D19119">
        <v>1</v>
      </c>
      <c r="E19119">
        <v>1</v>
      </c>
      <c r="F19119">
        <v>1</v>
      </c>
      <c r="G19119">
        <v>3</v>
      </c>
      <c r="H19119" s="5" t="s">
        <v>12190</v>
      </c>
      <c r="I19119" s="5" t="s">
        <v>12190</v>
      </c>
      <c r="J19119" s="5" t="s">
        <v>12220</v>
      </c>
      <c r="K19119">
        <v>1</v>
      </c>
      <c r="L19119">
        <v>220</v>
      </c>
    </row>
    <row r="19120" spans="1:12" x14ac:dyDescent="0.35">
      <c r="A19120" s="5" t="s">
        <v>33445</v>
      </c>
      <c r="B19120" s="5" t="s">
        <v>9729</v>
      </c>
      <c r="C19120">
        <v>0</v>
      </c>
      <c r="D19120">
        <v>1</v>
      </c>
      <c r="E19120">
        <v>1</v>
      </c>
      <c r="F19120">
        <v>1</v>
      </c>
      <c r="G19120">
        <v>0.75</v>
      </c>
      <c r="H19120" s="5" t="s">
        <v>12199</v>
      </c>
      <c r="I19120" s="5" t="s">
        <v>12200</v>
      </c>
      <c r="J19120" s="5" t="s">
        <v>12183</v>
      </c>
      <c r="K19120">
        <v>1</v>
      </c>
      <c r="L19120">
        <v>180</v>
      </c>
    </row>
    <row r="19121" spans="1:12" x14ac:dyDescent="0.35">
      <c r="A19121" s="5" t="s">
        <v>33446</v>
      </c>
      <c r="B19121" s="5" t="s">
        <v>9730</v>
      </c>
      <c r="C19121">
        <v>0</v>
      </c>
      <c r="D19121">
        <v>1</v>
      </c>
      <c r="E19121">
        <v>1</v>
      </c>
      <c r="F19121">
        <v>1</v>
      </c>
      <c r="G19121">
        <v>0.75</v>
      </c>
      <c r="H19121" s="5" t="s">
        <v>12199</v>
      </c>
      <c r="I19121" s="5" t="s">
        <v>12200</v>
      </c>
      <c r="J19121" s="5" t="s">
        <v>12183</v>
      </c>
      <c r="K19121">
        <v>1</v>
      </c>
      <c r="L19121">
        <v>210</v>
      </c>
    </row>
    <row r="19122" spans="1:12" x14ac:dyDescent="0.35">
      <c r="A19122" s="5" t="s">
        <v>33447</v>
      </c>
      <c r="B19122" s="5" t="s">
        <v>8152</v>
      </c>
      <c r="C19122">
        <v>1</v>
      </c>
      <c r="D19122">
        <v>1</v>
      </c>
      <c r="E19122">
        <v>1</v>
      </c>
      <c r="F19122">
        <v>1</v>
      </c>
      <c r="G19122">
        <v>1.5</v>
      </c>
      <c r="H19122" s="5" t="s">
        <v>12181</v>
      </c>
      <c r="I19122" s="5" t="s">
        <v>12181</v>
      </c>
      <c r="J19122" s="5" t="s">
        <v>12624</v>
      </c>
      <c r="K19122">
        <v>1</v>
      </c>
      <c r="L19122">
        <v>235</v>
      </c>
    </row>
    <row r="19123" spans="1:12" x14ac:dyDescent="0.35">
      <c r="A19123" s="5" t="s">
        <v>33448</v>
      </c>
      <c r="B19123" s="5" t="s">
        <v>8153</v>
      </c>
      <c r="C19123">
        <v>0</v>
      </c>
      <c r="D19123">
        <v>1</v>
      </c>
      <c r="E19123">
        <v>1</v>
      </c>
      <c r="F19123">
        <v>1</v>
      </c>
      <c r="G19123">
        <v>0.75</v>
      </c>
      <c r="H19123" s="5" t="s">
        <v>12181</v>
      </c>
      <c r="I19123" s="5" t="s">
        <v>12181</v>
      </c>
      <c r="J19123" s="5" t="s">
        <v>12183</v>
      </c>
      <c r="K19123">
        <v>1</v>
      </c>
      <c r="L19123">
        <v>600</v>
      </c>
    </row>
    <row r="19124" spans="1:12" x14ac:dyDescent="0.35">
      <c r="A19124" s="5" t="s">
        <v>33449</v>
      </c>
      <c r="B19124" s="5" t="s">
        <v>8153</v>
      </c>
      <c r="C19124">
        <v>0</v>
      </c>
      <c r="D19124">
        <v>1</v>
      </c>
      <c r="E19124">
        <v>1</v>
      </c>
      <c r="F19124">
        <v>1</v>
      </c>
      <c r="G19124">
        <v>0.75</v>
      </c>
      <c r="H19124" s="5" t="s">
        <v>12181</v>
      </c>
      <c r="I19124" s="5" t="s">
        <v>12181</v>
      </c>
      <c r="J19124" s="5" t="s">
        <v>12183</v>
      </c>
      <c r="K19124">
        <v>1</v>
      </c>
      <c r="L19124">
        <v>300</v>
      </c>
    </row>
    <row r="19125" spans="1:12" x14ac:dyDescent="0.35">
      <c r="A19125" s="5" t="s">
        <v>33450</v>
      </c>
      <c r="B19125" s="5" t="s">
        <v>9731</v>
      </c>
      <c r="C19125">
        <v>0</v>
      </c>
      <c r="D19125">
        <v>1</v>
      </c>
      <c r="E19125">
        <v>1</v>
      </c>
      <c r="F19125">
        <v>1</v>
      </c>
      <c r="G19125">
        <v>0.75</v>
      </c>
      <c r="H19125" s="5" t="s">
        <v>12199</v>
      </c>
      <c r="I19125" s="5" t="s">
        <v>12200</v>
      </c>
      <c r="J19125" s="5" t="s">
        <v>12183</v>
      </c>
      <c r="K19125">
        <v>1</v>
      </c>
      <c r="L19125">
        <v>290</v>
      </c>
    </row>
    <row r="19126" spans="1:12" x14ac:dyDescent="0.35">
      <c r="A19126" s="5" t="s">
        <v>33451</v>
      </c>
      <c r="B19126" s="5" t="s">
        <v>9732</v>
      </c>
      <c r="C19126">
        <v>0</v>
      </c>
      <c r="D19126">
        <v>1</v>
      </c>
      <c r="E19126">
        <v>1</v>
      </c>
      <c r="F19126">
        <v>1</v>
      </c>
      <c r="G19126">
        <v>0.75</v>
      </c>
      <c r="H19126" s="5" t="s">
        <v>12199</v>
      </c>
      <c r="I19126" s="5" t="s">
        <v>12200</v>
      </c>
      <c r="J19126" s="5" t="s">
        <v>12183</v>
      </c>
      <c r="K19126">
        <v>1</v>
      </c>
      <c r="L19126">
        <v>220</v>
      </c>
    </row>
    <row r="19127" spans="1:12" x14ac:dyDescent="0.35">
      <c r="A19127" s="5" t="s">
        <v>33452</v>
      </c>
      <c r="B19127" s="5" t="s">
        <v>9733</v>
      </c>
      <c r="C19127">
        <v>0</v>
      </c>
      <c r="D19127">
        <v>1</v>
      </c>
      <c r="E19127">
        <v>1</v>
      </c>
      <c r="F19127">
        <v>1</v>
      </c>
      <c r="G19127">
        <v>0.75</v>
      </c>
      <c r="H19127" s="5" t="s">
        <v>12202</v>
      </c>
      <c r="I19127" s="5" t="s">
        <v>12428</v>
      </c>
      <c r="J19127" s="5" t="s">
        <v>12183</v>
      </c>
      <c r="K19127">
        <v>1</v>
      </c>
      <c r="L19127">
        <v>350</v>
      </c>
    </row>
    <row r="19128" spans="1:12" x14ac:dyDescent="0.35">
      <c r="A19128" s="5" t="s">
        <v>33453</v>
      </c>
      <c r="B19128" s="5" t="s">
        <v>9734</v>
      </c>
      <c r="C19128">
        <v>0</v>
      </c>
      <c r="D19128">
        <v>1</v>
      </c>
      <c r="E19128">
        <v>1</v>
      </c>
      <c r="F19128">
        <v>1</v>
      </c>
      <c r="G19128">
        <v>0.75</v>
      </c>
      <c r="H19128" s="5" t="s">
        <v>12199</v>
      </c>
      <c r="I19128" s="5" t="s">
        <v>12200</v>
      </c>
      <c r="J19128" s="5" t="s">
        <v>12183</v>
      </c>
      <c r="K19128">
        <v>1</v>
      </c>
      <c r="L19128">
        <v>160</v>
      </c>
    </row>
    <row r="19129" spans="1:12" x14ac:dyDescent="0.35">
      <c r="A19129" s="5" t="s">
        <v>33454</v>
      </c>
      <c r="B19129" s="5" t="s">
        <v>9735</v>
      </c>
      <c r="C19129">
        <v>0</v>
      </c>
      <c r="D19129">
        <v>1</v>
      </c>
      <c r="E19129">
        <v>1</v>
      </c>
      <c r="F19129">
        <v>1</v>
      </c>
      <c r="G19129">
        <v>1.5</v>
      </c>
      <c r="H19129" s="5" t="s">
        <v>12200</v>
      </c>
      <c r="I19129" s="5" t="s">
        <v>12230</v>
      </c>
      <c r="J19129" s="5" t="s">
        <v>12183</v>
      </c>
      <c r="K19129">
        <v>1</v>
      </c>
      <c r="L19129">
        <v>345</v>
      </c>
    </row>
    <row r="19130" spans="1:12" x14ac:dyDescent="0.35">
      <c r="A19130" s="5" t="s">
        <v>33455</v>
      </c>
      <c r="B19130" s="5" t="s">
        <v>9736</v>
      </c>
      <c r="C19130">
        <v>0</v>
      </c>
      <c r="D19130">
        <v>1</v>
      </c>
      <c r="E19130">
        <v>1</v>
      </c>
      <c r="F19130">
        <v>1</v>
      </c>
      <c r="G19130">
        <v>1.5</v>
      </c>
      <c r="H19130" s="5" t="s">
        <v>12199</v>
      </c>
      <c r="I19130" s="5" t="s">
        <v>12200</v>
      </c>
      <c r="J19130" s="5" t="s">
        <v>12183</v>
      </c>
      <c r="K19130">
        <v>1</v>
      </c>
      <c r="L19130">
        <v>305</v>
      </c>
    </row>
    <row r="19131" spans="1:12" x14ac:dyDescent="0.35">
      <c r="A19131" s="5" t="s">
        <v>33456</v>
      </c>
      <c r="B19131" s="5" t="s">
        <v>9737</v>
      </c>
      <c r="C19131">
        <v>1</v>
      </c>
      <c r="D19131">
        <v>1</v>
      </c>
      <c r="E19131">
        <v>1</v>
      </c>
      <c r="F19131">
        <v>1</v>
      </c>
      <c r="G19131">
        <v>0.75</v>
      </c>
      <c r="H19131" s="5" t="s">
        <v>12200</v>
      </c>
      <c r="I19131" s="5" t="s">
        <v>12222</v>
      </c>
      <c r="J19131" s="5" t="s">
        <v>12193</v>
      </c>
      <c r="K19131">
        <v>1</v>
      </c>
      <c r="L19131">
        <v>200</v>
      </c>
    </row>
    <row r="19132" spans="1:12" x14ac:dyDescent="0.35">
      <c r="A19132" s="5" t="s">
        <v>33457</v>
      </c>
      <c r="B19132" s="5" t="s">
        <v>4017</v>
      </c>
      <c r="C19132">
        <v>0</v>
      </c>
      <c r="D19132">
        <v>1</v>
      </c>
      <c r="E19132">
        <v>1</v>
      </c>
      <c r="F19132">
        <v>1</v>
      </c>
      <c r="G19132">
        <v>0.75</v>
      </c>
      <c r="H19132" s="5" t="s">
        <v>12200</v>
      </c>
      <c r="I19132" s="5" t="s">
        <v>12222</v>
      </c>
      <c r="J19132" s="5" t="s">
        <v>12183</v>
      </c>
      <c r="K19132">
        <v>1</v>
      </c>
      <c r="L19132">
        <v>370</v>
      </c>
    </row>
    <row r="19133" spans="1:12" x14ac:dyDescent="0.35">
      <c r="A19133" s="5" t="s">
        <v>33458</v>
      </c>
      <c r="B19133" s="5" t="s">
        <v>9738</v>
      </c>
      <c r="C19133">
        <v>1</v>
      </c>
      <c r="D19133">
        <v>1</v>
      </c>
      <c r="E19133">
        <v>1</v>
      </c>
      <c r="F19133">
        <v>1</v>
      </c>
      <c r="G19133">
        <v>0.75</v>
      </c>
      <c r="H19133" s="5" t="s">
        <v>12185</v>
      </c>
      <c r="I19133" s="5" t="s">
        <v>12185</v>
      </c>
      <c r="J19133" s="5" t="s">
        <v>12188</v>
      </c>
      <c r="K19133">
        <v>1</v>
      </c>
      <c r="L19133">
        <v>240</v>
      </c>
    </row>
    <row r="19134" spans="1:12" x14ac:dyDescent="0.35">
      <c r="A19134" s="5" t="s">
        <v>33459</v>
      </c>
      <c r="B19134" s="5" t="s">
        <v>9739</v>
      </c>
      <c r="C19134">
        <v>1</v>
      </c>
      <c r="D19134">
        <v>1</v>
      </c>
      <c r="E19134">
        <v>1</v>
      </c>
      <c r="F19134">
        <v>1</v>
      </c>
      <c r="G19134">
        <v>0.75</v>
      </c>
      <c r="H19134" s="5" t="s">
        <v>12181</v>
      </c>
      <c r="I19134" s="5" t="s">
        <v>12181</v>
      </c>
      <c r="J19134" s="5" t="s">
        <v>12188</v>
      </c>
      <c r="K19134">
        <v>1</v>
      </c>
      <c r="L19134">
        <v>420</v>
      </c>
    </row>
    <row r="19135" spans="1:12" x14ac:dyDescent="0.35">
      <c r="A19135" s="5" t="s">
        <v>33460</v>
      </c>
      <c r="B19135" s="5" t="s">
        <v>9740</v>
      </c>
      <c r="C19135">
        <v>0</v>
      </c>
      <c r="D19135">
        <v>1</v>
      </c>
      <c r="E19135">
        <v>1</v>
      </c>
      <c r="F19135">
        <v>1</v>
      </c>
      <c r="G19135">
        <v>0.75</v>
      </c>
      <c r="H19135" s="5" t="s">
        <v>12181</v>
      </c>
      <c r="I19135" s="5" t="s">
        <v>12197</v>
      </c>
      <c r="J19135" s="5" t="s">
        <v>12183</v>
      </c>
      <c r="K19135">
        <v>1</v>
      </c>
      <c r="L19135">
        <v>240</v>
      </c>
    </row>
    <row r="19136" spans="1:12" x14ac:dyDescent="0.35">
      <c r="A19136" s="5" t="s">
        <v>33461</v>
      </c>
      <c r="B19136" s="5" t="s">
        <v>9741</v>
      </c>
      <c r="C19136">
        <v>1</v>
      </c>
      <c r="D19136">
        <v>1</v>
      </c>
      <c r="E19136">
        <v>1</v>
      </c>
      <c r="F19136">
        <v>1</v>
      </c>
      <c r="G19136">
        <v>0.75</v>
      </c>
      <c r="H19136" s="5" t="s">
        <v>12345</v>
      </c>
      <c r="I19136" s="5" t="s">
        <v>14149</v>
      </c>
      <c r="J19136" s="5" t="s">
        <v>12188</v>
      </c>
      <c r="K19136">
        <v>1</v>
      </c>
      <c r="L19136">
        <v>160</v>
      </c>
    </row>
    <row r="19137" spans="1:12" x14ac:dyDescent="0.35">
      <c r="A19137" s="5" t="s">
        <v>33462</v>
      </c>
      <c r="B19137" s="5" t="s">
        <v>9742</v>
      </c>
      <c r="C19137">
        <v>1</v>
      </c>
      <c r="D19137">
        <v>1</v>
      </c>
      <c r="E19137">
        <v>1</v>
      </c>
      <c r="F19137">
        <v>1</v>
      </c>
      <c r="G19137">
        <v>0.75</v>
      </c>
      <c r="H19137" s="5" t="s">
        <v>12185</v>
      </c>
      <c r="I19137" s="5" t="s">
        <v>33463</v>
      </c>
      <c r="J19137" s="5" t="s">
        <v>12188</v>
      </c>
      <c r="K19137">
        <v>1</v>
      </c>
      <c r="L19137">
        <v>180</v>
      </c>
    </row>
    <row r="19138" spans="1:12" x14ac:dyDescent="0.35">
      <c r="A19138" s="5" t="s">
        <v>33464</v>
      </c>
      <c r="B19138" s="5" t="s">
        <v>9743</v>
      </c>
      <c r="C19138">
        <v>1</v>
      </c>
      <c r="D19138">
        <v>1</v>
      </c>
      <c r="E19138">
        <v>1</v>
      </c>
      <c r="F19138">
        <v>1</v>
      </c>
      <c r="G19138">
        <v>0.75</v>
      </c>
      <c r="H19138" s="5" t="s">
        <v>12345</v>
      </c>
      <c r="I19138" s="5" t="s">
        <v>12345</v>
      </c>
      <c r="J19138" s="5" t="s">
        <v>12188</v>
      </c>
      <c r="K19138">
        <v>1</v>
      </c>
      <c r="L19138">
        <v>140</v>
      </c>
    </row>
    <row r="19139" spans="1:12" x14ac:dyDescent="0.35">
      <c r="A19139" s="5" t="s">
        <v>33465</v>
      </c>
      <c r="B19139" s="5" t="s">
        <v>9744</v>
      </c>
      <c r="C19139">
        <v>0</v>
      </c>
      <c r="D19139">
        <v>1</v>
      </c>
      <c r="E19139">
        <v>1</v>
      </c>
      <c r="F19139">
        <v>1</v>
      </c>
      <c r="G19139">
        <v>0.75</v>
      </c>
      <c r="H19139" s="5" t="s">
        <v>12181</v>
      </c>
      <c r="I19139" s="5" t="s">
        <v>12209</v>
      </c>
      <c r="J19139" s="5" t="s">
        <v>12183</v>
      </c>
      <c r="K19139">
        <v>1</v>
      </c>
      <c r="L19139">
        <v>220</v>
      </c>
    </row>
    <row r="19140" spans="1:12" x14ac:dyDescent="0.35">
      <c r="A19140" s="5" t="s">
        <v>33466</v>
      </c>
      <c r="B19140" s="5" t="s">
        <v>2171</v>
      </c>
      <c r="C19140">
        <v>1</v>
      </c>
      <c r="D19140">
        <v>1</v>
      </c>
      <c r="E19140">
        <v>1</v>
      </c>
      <c r="F19140">
        <v>1</v>
      </c>
      <c r="G19140">
        <v>0.75</v>
      </c>
      <c r="H19140" s="5" t="s">
        <v>12185</v>
      </c>
      <c r="I19140" s="5" t="s">
        <v>12185</v>
      </c>
      <c r="J19140" s="5" t="s">
        <v>12188</v>
      </c>
      <c r="K19140">
        <v>1</v>
      </c>
      <c r="L19140">
        <v>660</v>
      </c>
    </row>
    <row r="19141" spans="1:12" x14ac:dyDescent="0.35">
      <c r="A19141" s="5" t="s">
        <v>33467</v>
      </c>
      <c r="B19141" s="5" t="s">
        <v>9745</v>
      </c>
      <c r="C19141">
        <v>1</v>
      </c>
      <c r="D19141">
        <v>1</v>
      </c>
      <c r="E19141">
        <v>1</v>
      </c>
      <c r="F19141">
        <v>1</v>
      </c>
      <c r="G19141">
        <v>0.75</v>
      </c>
      <c r="H19141" s="5" t="s">
        <v>12181</v>
      </c>
      <c r="I19141" s="5" t="s">
        <v>12181</v>
      </c>
      <c r="J19141" s="5" t="s">
        <v>12188</v>
      </c>
      <c r="K19141">
        <v>1</v>
      </c>
      <c r="L19141">
        <v>310</v>
      </c>
    </row>
    <row r="19142" spans="1:12" x14ac:dyDescent="0.35">
      <c r="A19142" s="5" t="s">
        <v>33468</v>
      </c>
      <c r="B19142" s="5" t="s">
        <v>9746</v>
      </c>
      <c r="C19142">
        <v>1</v>
      </c>
      <c r="D19142">
        <v>1</v>
      </c>
      <c r="E19142">
        <v>1</v>
      </c>
      <c r="F19142">
        <v>1</v>
      </c>
      <c r="G19142">
        <v>0.75</v>
      </c>
      <c r="H19142" s="5" t="s">
        <v>12185</v>
      </c>
      <c r="I19142" s="5" t="s">
        <v>12185</v>
      </c>
      <c r="J19142" s="5" t="s">
        <v>12188</v>
      </c>
      <c r="K19142">
        <v>1</v>
      </c>
      <c r="L19142">
        <v>660</v>
      </c>
    </row>
    <row r="19143" spans="1:12" x14ac:dyDescent="0.35">
      <c r="A19143" s="5" t="s">
        <v>33469</v>
      </c>
      <c r="B19143" s="5" t="s">
        <v>6643</v>
      </c>
      <c r="C19143">
        <v>0</v>
      </c>
      <c r="D19143">
        <v>1</v>
      </c>
      <c r="E19143">
        <v>1</v>
      </c>
      <c r="F19143">
        <v>1</v>
      </c>
      <c r="G19143">
        <v>0.75</v>
      </c>
      <c r="H19143" s="5" t="s">
        <v>12582</v>
      </c>
      <c r="I19143" s="5" t="s">
        <v>25673</v>
      </c>
      <c r="J19143" s="5" t="s">
        <v>12183</v>
      </c>
      <c r="K19143">
        <v>0</v>
      </c>
      <c r="L19143">
        <v>0</v>
      </c>
    </row>
    <row r="19144" spans="1:12" x14ac:dyDescent="0.35">
      <c r="A19144" s="5" t="s">
        <v>33470</v>
      </c>
      <c r="B19144" s="5" t="s">
        <v>8150</v>
      </c>
      <c r="C19144">
        <v>0</v>
      </c>
      <c r="D19144">
        <v>1</v>
      </c>
      <c r="E19144">
        <v>1</v>
      </c>
      <c r="F19144">
        <v>1</v>
      </c>
      <c r="G19144">
        <v>0.75</v>
      </c>
      <c r="H19144" s="5" t="s">
        <v>12181</v>
      </c>
      <c r="I19144" s="5" t="s">
        <v>12181</v>
      </c>
      <c r="J19144" s="5" t="s">
        <v>12183</v>
      </c>
      <c r="K19144">
        <v>1</v>
      </c>
      <c r="L19144">
        <v>60</v>
      </c>
    </row>
    <row r="19145" spans="1:12" x14ac:dyDescent="0.35">
      <c r="A19145" s="5" t="s">
        <v>33471</v>
      </c>
      <c r="B19145" s="5" t="s">
        <v>4655</v>
      </c>
      <c r="C19145">
        <v>0</v>
      </c>
      <c r="D19145">
        <v>1</v>
      </c>
      <c r="E19145">
        <v>1</v>
      </c>
      <c r="F19145">
        <v>1</v>
      </c>
      <c r="G19145">
        <v>0.37</v>
      </c>
      <c r="H19145" s="5" t="s">
        <v>12582</v>
      </c>
      <c r="I19145" s="5" t="s">
        <v>18997</v>
      </c>
      <c r="J19145" s="5" t="s">
        <v>12183</v>
      </c>
      <c r="K19145">
        <v>1</v>
      </c>
      <c r="L19145">
        <v>75</v>
      </c>
    </row>
    <row r="19146" spans="1:12" x14ac:dyDescent="0.35">
      <c r="A19146" s="5" t="s">
        <v>33472</v>
      </c>
      <c r="B19146" s="5" t="s">
        <v>4352</v>
      </c>
      <c r="C19146">
        <v>1</v>
      </c>
      <c r="D19146">
        <v>1</v>
      </c>
      <c r="E19146">
        <v>1</v>
      </c>
      <c r="F19146">
        <v>1</v>
      </c>
      <c r="G19146">
        <v>0.75</v>
      </c>
      <c r="H19146" s="5" t="s">
        <v>12200</v>
      </c>
      <c r="I19146" s="5" t="s">
        <v>27660</v>
      </c>
      <c r="J19146" s="5" t="s">
        <v>12188</v>
      </c>
      <c r="K19146">
        <v>0</v>
      </c>
      <c r="L19146">
        <v>0</v>
      </c>
    </row>
    <row r="19147" spans="1:12" x14ac:dyDescent="0.35">
      <c r="A19147" s="5" t="s">
        <v>33473</v>
      </c>
      <c r="B19147" s="5" t="s">
        <v>8651</v>
      </c>
      <c r="C19147">
        <v>0</v>
      </c>
      <c r="D19147">
        <v>1</v>
      </c>
      <c r="E19147">
        <v>1</v>
      </c>
      <c r="F19147">
        <v>1</v>
      </c>
      <c r="G19147">
        <v>0.75</v>
      </c>
      <c r="H19147" s="5" t="s">
        <v>12254</v>
      </c>
      <c r="I19147" s="5" t="s">
        <v>30649</v>
      </c>
      <c r="J19147" s="5" t="s">
        <v>12183</v>
      </c>
      <c r="K19147">
        <v>1</v>
      </c>
      <c r="L19147">
        <v>180</v>
      </c>
    </row>
    <row r="19148" spans="1:12" x14ac:dyDescent="0.35">
      <c r="A19148" s="5" t="s">
        <v>33474</v>
      </c>
      <c r="B19148" s="5" t="s">
        <v>7879</v>
      </c>
      <c r="C19148">
        <v>0</v>
      </c>
      <c r="D19148">
        <v>1</v>
      </c>
      <c r="E19148">
        <v>1</v>
      </c>
      <c r="F19148">
        <v>1</v>
      </c>
      <c r="G19148">
        <v>0.75</v>
      </c>
      <c r="H19148" s="5" t="s">
        <v>12181</v>
      </c>
      <c r="I19148" s="5" t="s">
        <v>12181</v>
      </c>
      <c r="J19148" s="5" t="s">
        <v>12183</v>
      </c>
      <c r="K19148">
        <v>0</v>
      </c>
      <c r="L19148">
        <v>0</v>
      </c>
    </row>
    <row r="19149" spans="1:12" x14ac:dyDescent="0.35">
      <c r="A19149" s="5" t="s">
        <v>33475</v>
      </c>
      <c r="B19149" s="5" t="s">
        <v>5521</v>
      </c>
      <c r="C19149">
        <v>1</v>
      </c>
      <c r="D19149">
        <v>1</v>
      </c>
      <c r="E19149">
        <v>1</v>
      </c>
      <c r="F19149">
        <v>1</v>
      </c>
      <c r="G19149">
        <v>1.5</v>
      </c>
      <c r="H19149" s="5" t="s">
        <v>12181</v>
      </c>
      <c r="I19149" s="5" t="s">
        <v>12181</v>
      </c>
      <c r="J19149" s="5" t="s">
        <v>12193</v>
      </c>
      <c r="K19149">
        <v>1</v>
      </c>
      <c r="L19149">
        <v>11</v>
      </c>
    </row>
    <row r="19150" spans="1:12" x14ac:dyDescent="0.35">
      <c r="A19150" s="5" t="s">
        <v>33476</v>
      </c>
      <c r="B19150" s="5" t="s">
        <v>9747</v>
      </c>
      <c r="C19150">
        <v>0</v>
      </c>
      <c r="D19150">
        <v>1</v>
      </c>
      <c r="E19150">
        <v>1</v>
      </c>
      <c r="F19150">
        <v>1</v>
      </c>
      <c r="G19150">
        <v>1.5</v>
      </c>
      <c r="H19150" s="5" t="s">
        <v>12199</v>
      </c>
      <c r="I19150" s="5" t="s">
        <v>12200</v>
      </c>
      <c r="J19150" s="5" t="s">
        <v>12183</v>
      </c>
      <c r="K19150">
        <v>1</v>
      </c>
      <c r="L19150">
        <v>450</v>
      </c>
    </row>
    <row r="19151" spans="1:12" x14ac:dyDescent="0.35">
      <c r="A19151" s="5" t="s">
        <v>33477</v>
      </c>
      <c r="B19151" s="5" t="s">
        <v>5521</v>
      </c>
      <c r="C19151">
        <v>1</v>
      </c>
      <c r="D19151">
        <v>1</v>
      </c>
      <c r="E19151">
        <v>1</v>
      </c>
      <c r="F19151">
        <v>1</v>
      </c>
      <c r="G19151">
        <v>1.5</v>
      </c>
      <c r="H19151" s="5" t="s">
        <v>12181</v>
      </c>
      <c r="I19151" s="5" t="s">
        <v>33478</v>
      </c>
      <c r="J19151" s="5" t="s">
        <v>12193</v>
      </c>
      <c r="K19151">
        <v>1</v>
      </c>
      <c r="L19151">
        <v>11</v>
      </c>
    </row>
    <row r="19152" spans="1:12" x14ac:dyDescent="0.35">
      <c r="A19152" s="5" t="s">
        <v>33479</v>
      </c>
      <c r="B19152" s="5" t="s">
        <v>6308</v>
      </c>
      <c r="C19152">
        <v>0</v>
      </c>
      <c r="D19152">
        <v>1</v>
      </c>
      <c r="E19152">
        <v>1</v>
      </c>
      <c r="F19152">
        <v>1</v>
      </c>
      <c r="G19152">
        <v>0.75</v>
      </c>
      <c r="H19152" s="5" t="s">
        <v>12185</v>
      </c>
      <c r="I19152" s="5" t="s">
        <v>12185</v>
      </c>
      <c r="J19152" s="5" t="s">
        <v>12183</v>
      </c>
      <c r="K19152">
        <v>0</v>
      </c>
      <c r="L19152">
        <v>0</v>
      </c>
    </row>
    <row r="19153" spans="1:12" x14ac:dyDescent="0.35">
      <c r="A19153" s="5" t="s">
        <v>33480</v>
      </c>
      <c r="B19153" s="5" t="s">
        <v>9748</v>
      </c>
      <c r="C19153">
        <v>0</v>
      </c>
      <c r="D19153">
        <v>1</v>
      </c>
      <c r="E19153">
        <v>1</v>
      </c>
      <c r="F19153">
        <v>1</v>
      </c>
      <c r="G19153">
        <v>0.75</v>
      </c>
      <c r="H19153" s="5" t="s">
        <v>12185</v>
      </c>
      <c r="I19153" s="5" t="s">
        <v>12281</v>
      </c>
      <c r="J19153" s="5" t="s">
        <v>12183</v>
      </c>
      <c r="K19153">
        <v>1</v>
      </c>
      <c r="L19153">
        <v>100</v>
      </c>
    </row>
    <row r="19154" spans="1:12" x14ac:dyDescent="0.35">
      <c r="A19154" s="5" t="s">
        <v>33481</v>
      </c>
      <c r="B19154" s="5" t="s">
        <v>9749</v>
      </c>
      <c r="C19154">
        <v>0</v>
      </c>
      <c r="D19154">
        <v>1</v>
      </c>
      <c r="E19154">
        <v>1</v>
      </c>
      <c r="F19154">
        <v>1</v>
      </c>
      <c r="G19154">
        <v>0.75</v>
      </c>
      <c r="H19154" s="5" t="s">
        <v>12366</v>
      </c>
      <c r="I19154" s="5" t="s">
        <v>12366</v>
      </c>
      <c r="J19154" s="5" t="s">
        <v>12183</v>
      </c>
      <c r="K19154">
        <v>0</v>
      </c>
      <c r="L19154">
        <v>0</v>
      </c>
    </row>
    <row r="19155" spans="1:12" x14ac:dyDescent="0.35">
      <c r="A19155" s="5" t="s">
        <v>33482</v>
      </c>
      <c r="B19155" s="5" t="s">
        <v>9750</v>
      </c>
      <c r="C19155">
        <v>0</v>
      </c>
      <c r="D19155">
        <v>1</v>
      </c>
      <c r="E19155">
        <v>1</v>
      </c>
      <c r="F19155">
        <v>1</v>
      </c>
      <c r="G19155">
        <v>0.75</v>
      </c>
      <c r="H19155" s="5" t="s">
        <v>12181</v>
      </c>
      <c r="I19155" s="5" t="s">
        <v>12195</v>
      </c>
      <c r="J19155" s="5" t="s">
        <v>12183</v>
      </c>
      <c r="K19155">
        <v>1</v>
      </c>
      <c r="L19155">
        <v>65</v>
      </c>
    </row>
    <row r="19156" spans="1:12" x14ac:dyDescent="0.35">
      <c r="A19156" s="5" t="s">
        <v>33483</v>
      </c>
      <c r="B19156" s="5" t="s">
        <v>9751</v>
      </c>
      <c r="C19156">
        <v>0</v>
      </c>
      <c r="D19156">
        <v>1</v>
      </c>
      <c r="E19156">
        <v>1</v>
      </c>
      <c r="F19156">
        <v>1</v>
      </c>
      <c r="G19156">
        <v>0.75</v>
      </c>
      <c r="H19156" s="5" t="s">
        <v>12181</v>
      </c>
      <c r="I19156" s="5" t="s">
        <v>12197</v>
      </c>
      <c r="J19156" s="5" t="s">
        <v>12183</v>
      </c>
      <c r="K19156">
        <v>1</v>
      </c>
      <c r="L19156">
        <v>120</v>
      </c>
    </row>
    <row r="19157" spans="1:12" x14ac:dyDescent="0.35">
      <c r="A19157" s="5" t="s">
        <v>33484</v>
      </c>
      <c r="B19157" s="5" t="s">
        <v>9752</v>
      </c>
      <c r="C19157">
        <v>1</v>
      </c>
      <c r="D19157">
        <v>1</v>
      </c>
      <c r="E19157">
        <v>1</v>
      </c>
      <c r="F19157">
        <v>1</v>
      </c>
      <c r="G19157">
        <v>0.75</v>
      </c>
      <c r="H19157" s="5" t="s">
        <v>12202</v>
      </c>
      <c r="I19157" s="5" t="s">
        <v>12202</v>
      </c>
      <c r="J19157" s="5" t="s">
        <v>12193</v>
      </c>
      <c r="K19157">
        <v>1</v>
      </c>
      <c r="L19157">
        <v>250</v>
      </c>
    </row>
    <row r="19158" spans="1:12" x14ac:dyDescent="0.35">
      <c r="A19158" s="5" t="s">
        <v>33485</v>
      </c>
      <c r="B19158" s="5" t="s">
        <v>9753</v>
      </c>
      <c r="C19158">
        <v>0</v>
      </c>
      <c r="D19158">
        <v>1</v>
      </c>
      <c r="E19158">
        <v>1</v>
      </c>
      <c r="F19158">
        <v>1</v>
      </c>
      <c r="G19158">
        <v>0.75</v>
      </c>
      <c r="H19158" s="5" t="s">
        <v>12185</v>
      </c>
      <c r="I19158" s="5" t="s">
        <v>13694</v>
      </c>
      <c r="J19158" s="5" t="s">
        <v>12183</v>
      </c>
      <c r="K19158">
        <v>1</v>
      </c>
      <c r="L19158">
        <v>55</v>
      </c>
    </row>
    <row r="19159" spans="1:12" x14ac:dyDescent="0.35">
      <c r="A19159" s="5" t="s">
        <v>33486</v>
      </c>
      <c r="B19159" s="5" t="s">
        <v>9754</v>
      </c>
      <c r="C19159">
        <v>0</v>
      </c>
      <c r="D19159">
        <v>1</v>
      </c>
      <c r="E19159">
        <v>1</v>
      </c>
      <c r="F19159">
        <v>1</v>
      </c>
      <c r="G19159">
        <v>0.75</v>
      </c>
      <c r="H19159" s="5" t="s">
        <v>12185</v>
      </c>
      <c r="I19159" s="5" t="s">
        <v>12185</v>
      </c>
      <c r="J19159" s="5" t="s">
        <v>12183</v>
      </c>
      <c r="K19159">
        <v>1</v>
      </c>
      <c r="L19159">
        <v>115</v>
      </c>
    </row>
    <row r="19160" spans="1:12" x14ac:dyDescent="0.35">
      <c r="A19160" s="5" t="s">
        <v>33487</v>
      </c>
      <c r="B19160" s="5" t="s">
        <v>8320</v>
      </c>
      <c r="C19160">
        <v>0</v>
      </c>
      <c r="D19160">
        <v>1</v>
      </c>
      <c r="E19160">
        <v>1</v>
      </c>
      <c r="F19160">
        <v>1</v>
      </c>
      <c r="G19160">
        <v>0.75</v>
      </c>
      <c r="H19160" s="5" t="s">
        <v>12185</v>
      </c>
      <c r="I19160" s="5" t="s">
        <v>12185</v>
      </c>
      <c r="J19160" s="5" t="s">
        <v>12183</v>
      </c>
      <c r="K19160">
        <v>1</v>
      </c>
      <c r="L19160">
        <v>65</v>
      </c>
    </row>
    <row r="19161" spans="1:12" x14ac:dyDescent="0.35">
      <c r="A19161" s="5" t="s">
        <v>33488</v>
      </c>
      <c r="B19161" s="5" t="s">
        <v>9755</v>
      </c>
      <c r="C19161">
        <v>0</v>
      </c>
      <c r="D19161">
        <v>1</v>
      </c>
      <c r="E19161">
        <v>1</v>
      </c>
      <c r="F19161">
        <v>1</v>
      </c>
      <c r="G19161">
        <v>0.75</v>
      </c>
      <c r="H19161" s="5" t="s">
        <v>12181</v>
      </c>
      <c r="I19161" s="5" t="s">
        <v>12197</v>
      </c>
      <c r="J19161" s="5" t="s">
        <v>12183</v>
      </c>
      <c r="K19161">
        <v>1</v>
      </c>
      <c r="L19161">
        <v>150</v>
      </c>
    </row>
    <row r="19162" spans="1:12" x14ac:dyDescent="0.35">
      <c r="A19162" s="5" t="s">
        <v>33489</v>
      </c>
      <c r="B19162" s="5" t="s">
        <v>7056</v>
      </c>
      <c r="C19162">
        <v>0</v>
      </c>
      <c r="D19162">
        <v>1</v>
      </c>
      <c r="E19162">
        <v>1</v>
      </c>
      <c r="F19162">
        <v>1</v>
      </c>
      <c r="G19162">
        <v>0.37</v>
      </c>
      <c r="H19162" s="5" t="s">
        <v>12254</v>
      </c>
      <c r="I19162" s="5" t="s">
        <v>15720</v>
      </c>
      <c r="J19162" s="5" t="s">
        <v>12183</v>
      </c>
      <c r="K19162">
        <v>0</v>
      </c>
      <c r="L19162">
        <v>0</v>
      </c>
    </row>
    <row r="19163" spans="1:12" x14ac:dyDescent="0.35">
      <c r="A19163" s="5" t="s">
        <v>33490</v>
      </c>
      <c r="B19163" s="5" t="s">
        <v>7890</v>
      </c>
      <c r="C19163">
        <v>0</v>
      </c>
      <c r="D19163">
        <v>1</v>
      </c>
      <c r="E19163">
        <v>1</v>
      </c>
      <c r="F19163">
        <v>1</v>
      </c>
      <c r="G19163">
        <v>0.75</v>
      </c>
      <c r="H19163" s="5" t="s">
        <v>12185</v>
      </c>
      <c r="I19163" s="5" t="s">
        <v>12186</v>
      </c>
      <c r="J19163" s="5" t="s">
        <v>12183</v>
      </c>
      <c r="K19163">
        <v>0</v>
      </c>
      <c r="L19163">
        <v>0</v>
      </c>
    </row>
    <row r="19164" spans="1:12" x14ac:dyDescent="0.35">
      <c r="A19164" s="5" t="s">
        <v>33491</v>
      </c>
      <c r="B19164" s="5" t="s">
        <v>9756</v>
      </c>
      <c r="C19164">
        <v>1</v>
      </c>
      <c r="D19164">
        <v>1</v>
      </c>
      <c r="E19164">
        <v>1</v>
      </c>
      <c r="F19164">
        <v>1</v>
      </c>
      <c r="G19164">
        <v>0.75</v>
      </c>
      <c r="H19164" s="5" t="s">
        <v>12199</v>
      </c>
      <c r="I19164" s="5" t="s">
        <v>12200</v>
      </c>
      <c r="J19164" s="5" t="s">
        <v>12188</v>
      </c>
      <c r="K19164">
        <v>0</v>
      </c>
      <c r="L19164">
        <v>0</v>
      </c>
    </row>
    <row r="19165" spans="1:12" x14ac:dyDescent="0.35">
      <c r="A19165" s="5" t="s">
        <v>33492</v>
      </c>
      <c r="B19165" s="5" t="s">
        <v>9757</v>
      </c>
      <c r="C19165">
        <v>0</v>
      </c>
      <c r="D19165">
        <v>1</v>
      </c>
      <c r="E19165">
        <v>1</v>
      </c>
      <c r="F19165">
        <v>1</v>
      </c>
      <c r="G19165">
        <v>0.75</v>
      </c>
      <c r="H19165" s="5" t="s">
        <v>12199</v>
      </c>
      <c r="I19165" s="5" t="s">
        <v>12200</v>
      </c>
      <c r="J19165" s="5" t="s">
        <v>12183</v>
      </c>
      <c r="K19165">
        <v>1</v>
      </c>
      <c r="L19165">
        <v>430</v>
      </c>
    </row>
    <row r="19166" spans="1:12" x14ac:dyDescent="0.35">
      <c r="A19166" s="5" t="s">
        <v>33493</v>
      </c>
      <c r="B19166" s="5" t="s">
        <v>9758</v>
      </c>
      <c r="C19166">
        <v>0</v>
      </c>
      <c r="D19166">
        <v>1</v>
      </c>
      <c r="E19166">
        <v>1</v>
      </c>
      <c r="F19166">
        <v>1</v>
      </c>
      <c r="G19166">
        <v>1.5</v>
      </c>
      <c r="H19166" s="5" t="s">
        <v>12190</v>
      </c>
      <c r="I19166" s="5" t="s">
        <v>12190</v>
      </c>
      <c r="J19166" s="5" t="s">
        <v>12183</v>
      </c>
      <c r="K19166">
        <v>0</v>
      </c>
      <c r="L19166">
        <v>0</v>
      </c>
    </row>
    <row r="19167" spans="1:12" x14ac:dyDescent="0.35">
      <c r="A19167" s="5" t="s">
        <v>33494</v>
      </c>
      <c r="B19167" s="5" t="s">
        <v>3979</v>
      </c>
      <c r="C19167">
        <v>0</v>
      </c>
      <c r="D19167">
        <v>1</v>
      </c>
      <c r="E19167">
        <v>1</v>
      </c>
      <c r="F19167">
        <v>1</v>
      </c>
      <c r="G19167">
        <v>0.75</v>
      </c>
      <c r="H19167" s="5" t="s">
        <v>12202</v>
      </c>
      <c r="I19167" s="5" t="s">
        <v>12378</v>
      </c>
      <c r="J19167" s="5" t="s">
        <v>12183</v>
      </c>
      <c r="K19167">
        <v>1</v>
      </c>
      <c r="L19167">
        <v>300</v>
      </c>
    </row>
    <row r="19168" spans="1:12" x14ac:dyDescent="0.35">
      <c r="A19168" s="5" t="s">
        <v>33495</v>
      </c>
      <c r="B19168" s="5" t="s">
        <v>846</v>
      </c>
      <c r="C19168">
        <v>0</v>
      </c>
      <c r="D19168">
        <v>1</v>
      </c>
      <c r="E19168">
        <v>1</v>
      </c>
      <c r="F19168">
        <v>1</v>
      </c>
      <c r="G19168">
        <v>0.75</v>
      </c>
      <c r="H19168" s="5" t="s">
        <v>12190</v>
      </c>
      <c r="I19168" s="5" t="s">
        <v>12190</v>
      </c>
      <c r="J19168" s="5" t="s">
        <v>12183</v>
      </c>
      <c r="K19168">
        <v>1</v>
      </c>
      <c r="L19168">
        <v>240</v>
      </c>
    </row>
    <row r="19169" spans="1:12" x14ac:dyDescent="0.35">
      <c r="A19169" s="5" t="s">
        <v>33496</v>
      </c>
      <c r="B19169" s="5" t="s">
        <v>846</v>
      </c>
      <c r="C19169">
        <v>0</v>
      </c>
      <c r="D19169">
        <v>1</v>
      </c>
      <c r="E19169">
        <v>1</v>
      </c>
      <c r="F19169">
        <v>1</v>
      </c>
      <c r="G19169">
        <v>0.75</v>
      </c>
      <c r="H19169" s="5" t="s">
        <v>12190</v>
      </c>
      <c r="I19169" s="5" t="s">
        <v>12190</v>
      </c>
      <c r="J19169" s="5" t="s">
        <v>12183</v>
      </c>
      <c r="K19169">
        <v>1</v>
      </c>
      <c r="L19169">
        <v>240</v>
      </c>
    </row>
    <row r="19170" spans="1:12" x14ac:dyDescent="0.35">
      <c r="A19170" s="5" t="s">
        <v>33497</v>
      </c>
      <c r="B19170" s="5" t="s">
        <v>9759</v>
      </c>
      <c r="C19170">
        <v>0</v>
      </c>
      <c r="D19170">
        <v>1</v>
      </c>
      <c r="E19170">
        <v>1</v>
      </c>
      <c r="F19170">
        <v>1</v>
      </c>
      <c r="G19170">
        <v>1.5</v>
      </c>
      <c r="H19170" s="5" t="s">
        <v>12190</v>
      </c>
      <c r="I19170" s="5" t="s">
        <v>12190</v>
      </c>
      <c r="J19170" s="5" t="s">
        <v>12183</v>
      </c>
      <c r="K19170">
        <v>1</v>
      </c>
      <c r="L19170">
        <v>170</v>
      </c>
    </row>
    <row r="19171" spans="1:12" x14ac:dyDescent="0.35">
      <c r="A19171" s="5" t="s">
        <v>33498</v>
      </c>
      <c r="B19171" s="5" t="s">
        <v>9760</v>
      </c>
      <c r="C19171">
        <v>0</v>
      </c>
      <c r="D19171">
        <v>1</v>
      </c>
      <c r="E19171">
        <v>1</v>
      </c>
      <c r="F19171">
        <v>1</v>
      </c>
      <c r="G19171">
        <v>1.5</v>
      </c>
      <c r="H19171" s="5" t="s">
        <v>12269</v>
      </c>
      <c r="I19171" s="5" t="s">
        <v>12262</v>
      </c>
      <c r="J19171" s="5" t="s">
        <v>12183</v>
      </c>
      <c r="K19171">
        <v>1</v>
      </c>
      <c r="L19171">
        <v>240</v>
      </c>
    </row>
    <row r="19172" spans="1:12" x14ac:dyDescent="0.35">
      <c r="A19172" s="5" t="s">
        <v>33499</v>
      </c>
      <c r="B19172" s="5" t="s">
        <v>9761</v>
      </c>
      <c r="C19172">
        <v>0</v>
      </c>
      <c r="D19172">
        <v>1</v>
      </c>
      <c r="E19172">
        <v>1</v>
      </c>
      <c r="F19172">
        <v>1</v>
      </c>
      <c r="G19172">
        <v>0.75</v>
      </c>
      <c r="H19172" s="5" t="s">
        <v>12202</v>
      </c>
      <c r="I19172" s="5" t="s">
        <v>12428</v>
      </c>
      <c r="J19172" s="5" t="s">
        <v>12183</v>
      </c>
      <c r="K19172">
        <v>1</v>
      </c>
      <c r="L19172">
        <v>135</v>
      </c>
    </row>
    <row r="19173" spans="1:12" x14ac:dyDescent="0.35">
      <c r="A19173" s="5" t="s">
        <v>33500</v>
      </c>
      <c r="B19173" s="5" t="s">
        <v>9762</v>
      </c>
      <c r="C19173">
        <v>0</v>
      </c>
      <c r="D19173">
        <v>1</v>
      </c>
      <c r="E19173">
        <v>1</v>
      </c>
      <c r="F19173">
        <v>1</v>
      </c>
      <c r="G19173">
        <v>1.5</v>
      </c>
      <c r="H19173" s="5" t="s">
        <v>12366</v>
      </c>
      <c r="I19173" s="5" t="s">
        <v>12366</v>
      </c>
      <c r="J19173" s="5" t="s">
        <v>12183</v>
      </c>
      <c r="K19173">
        <v>1</v>
      </c>
      <c r="L19173">
        <v>290</v>
      </c>
    </row>
    <row r="19174" spans="1:12" x14ac:dyDescent="0.35">
      <c r="A19174" s="5" t="s">
        <v>33501</v>
      </c>
      <c r="B19174" s="5" t="s">
        <v>9622</v>
      </c>
      <c r="C19174">
        <v>0</v>
      </c>
      <c r="D19174">
        <v>1</v>
      </c>
      <c r="E19174">
        <v>1</v>
      </c>
      <c r="F19174">
        <v>1</v>
      </c>
      <c r="G19174">
        <v>0.75</v>
      </c>
      <c r="H19174" s="5" t="s">
        <v>12202</v>
      </c>
      <c r="I19174" s="5" t="s">
        <v>12202</v>
      </c>
      <c r="J19174" s="5" t="s">
        <v>12183</v>
      </c>
      <c r="K19174">
        <v>1</v>
      </c>
      <c r="L19174">
        <v>220</v>
      </c>
    </row>
    <row r="19175" spans="1:12" x14ac:dyDescent="0.35">
      <c r="A19175" s="5" t="s">
        <v>33502</v>
      </c>
      <c r="B19175" s="5" t="s">
        <v>9763</v>
      </c>
      <c r="C19175">
        <v>0</v>
      </c>
      <c r="D19175">
        <v>1</v>
      </c>
      <c r="E19175">
        <v>1</v>
      </c>
      <c r="F19175">
        <v>1</v>
      </c>
      <c r="G19175">
        <v>0.75</v>
      </c>
      <c r="H19175" s="5" t="s">
        <v>12200</v>
      </c>
      <c r="I19175" s="5" t="s">
        <v>12375</v>
      </c>
      <c r="J19175" s="5" t="s">
        <v>12183</v>
      </c>
      <c r="K19175">
        <v>1</v>
      </c>
      <c r="L19175">
        <v>115</v>
      </c>
    </row>
    <row r="19176" spans="1:12" x14ac:dyDescent="0.35">
      <c r="A19176" s="5" t="s">
        <v>33503</v>
      </c>
      <c r="B19176" s="5" t="s">
        <v>9764</v>
      </c>
      <c r="C19176">
        <v>0</v>
      </c>
      <c r="D19176">
        <v>1</v>
      </c>
      <c r="E19176">
        <v>1</v>
      </c>
      <c r="F19176">
        <v>1</v>
      </c>
      <c r="G19176">
        <v>0.75</v>
      </c>
      <c r="H19176" s="5" t="s">
        <v>12200</v>
      </c>
      <c r="I19176" s="5" t="s">
        <v>12300</v>
      </c>
      <c r="J19176" s="5" t="s">
        <v>12183</v>
      </c>
      <c r="K19176">
        <v>1</v>
      </c>
      <c r="L19176">
        <v>130</v>
      </c>
    </row>
    <row r="19177" spans="1:12" x14ac:dyDescent="0.35">
      <c r="A19177" s="5" t="s">
        <v>33504</v>
      </c>
      <c r="B19177" s="5" t="s">
        <v>9765</v>
      </c>
      <c r="C19177">
        <v>0</v>
      </c>
      <c r="D19177">
        <v>1</v>
      </c>
      <c r="E19177">
        <v>1</v>
      </c>
      <c r="F19177">
        <v>1</v>
      </c>
      <c r="G19177">
        <v>0.75</v>
      </c>
      <c r="H19177" s="5" t="s">
        <v>12200</v>
      </c>
      <c r="I19177" s="5" t="s">
        <v>12820</v>
      </c>
      <c r="J19177" s="5" t="s">
        <v>12183</v>
      </c>
      <c r="K19177">
        <v>1</v>
      </c>
      <c r="L19177">
        <v>130</v>
      </c>
    </row>
    <row r="19178" spans="1:12" x14ac:dyDescent="0.35">
      <c r="A19178" s="5" t="s">
        <v>33505</v>
      </c>
      <c r="B19178" s="5" t="s">
        <v>2283</v>
      </c>
      <c r="C19178">
        <v>1</v>
      </c>
      <c r="D19178">
        <v>1</v>
      </c>
      <c r="E19178">
        <v>1</v>
      </c>
      <c r="F19178">
        <v>1</v>
      </c>
      <c r="G19178">
        <v>0.75</v>
      </c>
      <c r="H19178" s="5" t="s">
        <v>12181</v>
      </c>
      <c r="I19178" s="5" t="s">
        <v>12181</v>
      </c>
      <c r="J19178" s="5" t="s">
        <v>12193</v>
      </c>
      <c r="K19178">
        <v>1</v>
      </c>
      <c r="L19178">
        <v>220</v>
      </c>
    </row>
    <row r="19179" spans="1:12" x14ac:dyDescent="0.35">
      <c r="A19179" s="5" t="s">
        <v>33506</v>
      </c>
      <c r="B19179" s="5" t="s">
        <v>1147</v>
      </c>
      <c r="C19179">
        <v>1</v>
      </c>
      <c r="D19179">
        <v>1</v>
      </c>
      <c r="E19179">
        <v>1</v>
      </c>
      <c r="F19179">
        <v>1</v>
      </c>
      <c r="G19179">
        <v>0.75</v>
      </c>
      <c r="H19179" s="5" t="s">
        <v>12202</v>
      </c>
      <c r="I19179" s="5" t="s">
        <v>12202</v>
      </c>
      <c r="J19179" s="5" t="s">
        <v>12243</v>
      </c>
      <c r="K19179">
        <v>1</v>
      </c>
      <c r="L19179">
        <v>165</v>
      </c>
    </row>
    <row r="19180" spans="1:12" x14ac:dyDescent="0.35">
      <c r="A19180" s="5" t="s">
        <v>33507</v>
      </c>
      <c r="B19180" s="5" t="s">
        <v>9766</v>
      </c>
      <c r="C19180">
        <v>1</v>
      </c>
      <c r="D19180">
        <v>1</v>
      </c>
      <c r="E19180">
        <v>1</v>
      </c>
      <c r="F19180">
        <v>1</v>
      </c>
      <c r="G19180">
        <v>1.5</v>
      </c>
      <c r="H19180" s="5" t="s">
        <v>12185</v>
      </c>
      <c r="I19180" s="5" t="s">
        <v>12185</v>
      </c>
      <c r="J19180" s="5" t="s">
        <v>12220</v>
      </c>
      <c r="K19180">
        <v>1</v>
      </c>
      <c r="L19180">
        <v>270</v>
      </c>
    </row>
    <row r="19181" spans="1:12" x14ac:dyDescent="0.35">
      <c r="A19181" s="5" t="s">
        <v>33508</v>
      </c>
      <c r="B19181" s="5" t="s">
        <v>628</v>
      </c>
      <c r="C19181">
        <v>1</v>
      </c>
      <c r="D19181">
        <v>1</v>
      </c>
      <c r="E19181">
        <v>1</v>
      </c>
      <c r="F19181">
        <v>1</v>
      </c>
      <c r="G19181">
        <v>0.75</v>
      </c>
      <c r="H19181" s="5" t="s">
        <v>12181</v>
      </c>
      <c r="I19181" s="5" t="s">
        <v>12181</v>
      </c>
      <c r="J19181" s="5" t="s">
        <v>12426</v>
      </c>
      <c r="K19181">
        <v>1</v>
      </c>
      <c r="L19181">
        <v>760</v>
      </c>
    </row>
    <row r="19182" spans="1:12" x14ac:dyDescent="0.35">
      <c r="A19182" s="5" t="s">
        <v>33509</v>
      </c>
      <c r="B19182" s="5" t="s">
        <v>9767</v>
      </c>
      <c r="C19182">
        <v>1</v>
      </c>
      <c r="D19182">
        <v>1</v>
      </c>
      <c r="E19182">
        <v>1</v>
      </c>
      <c r="F19182">
        <v>1</v>
      </c>
      <c r="G19182">
        <v>1.5</v>
      </c>
      <c r="H19182" s="5" t="s">
        <v>12181</v>
      </c>
      <c r="I19182" s="5" t="s">
        <v>12181</v>
      </c>
      <c r="J19182" s="5" t="s">
        <v>12220</v>
      </c>
      <c r="K19182">
        <v>1</v>
      </c>
      <c r="L19182">
        <v>320</v>
      </c>
    </row>
    <row r="19183" spans="1:12" x14ac:dyDescent="0.35">
      <c r="A19183" s="5" t="s">
        <v>33510</v>
      </c>
      <c r="B19183" s="5" t="s">
        <v>9768</v>
      </c>
      <c r="C19183">
        <v>1</v>
      </c>
      <c r="D19183">
        <v>1</v>
      </c>
      <c r="E19183">
        <v>1</v>
      </c>
      <c r="F19183">
        <v>1</v>
      </c>
      <c r="G19183">
        <v>0.75</v>
      </c>
      <c r="H19183" s="5" t="s">
        <v>12254</v>
      </c>
      <c r="I19183" s="5" t="s">
        <v>33511</v>
      </c>
      <c r="J19183" s="5" t="s">
        <v>12193</v>
      </c>
      <c r="K19183">
        <v>1</v>
      </c>
      <c r="L19183">
        <v>190</v>
      </c>
    </row>
    <row r="19184" spans="1:12" x14ac:dyDescent="0.35">
      <c r="A19184" s="5" t="s">
        <v>33512</v>
      </c>
      <c r="B19184" s="5" t="s">
        <v>5047</v>
      </c>
      <c r="C19184">
        <v>0</v>
      </c>
      <c r="D19184">
        <v>1</v>
      </c>
      <c r="E19184">
        <v>1</v>
      </c>
      <c r="F19184">
        <v>1</v>
      </c>
      <c r="G19184">
        <v>0.75</v>
      </c>
      <c r="H19184" s="5" t="s">
        <v>12185</v>
      </c>
      <c r="I19184" s="5" t="s">
        <v>12185</v>
      </c>
      <c r="J19184" s="5" t="s">
        <v>12183</v>
      </c>
      <c r="K19184">
        <v>0</v>
      </c>
      <c r="L19184">
        <v>0</v>
      </c>
    </row>
    <row r="19185" spans="1:12" x14ac:dyDescent="0.35">
      <c r="A19185" s="5" t="s">
        <v>33513</v>
      </c>
      <c r="B19185" s="5" t="s">
        <v>7548</v>
      </c>
      <c r="C19185">
        <v>0</v>
      </c>
      <c r="D19185">
        <v>1</v>
      </c>
      <c r="E19185">
        <v>1</v>
      </c>
      <c r="F19185">
        <v>1</v>
      </c>
      <c r="G19185">
        <v>0.75</v>
      </c>
      <c r="H19185" s="5" t="s">
        <v>12199</v>
      </c>
      <c r="I19185" s="5" t="s">
        <v>12200</v>
      </c>
      <c r="J19185" s="5" t="s">
        <v>12183</v>
      </c>
      <c r="K19185">
        <v>0</v>
      </c>
      <c r="L19185">
        <v>0</v>
      </c>
    </row>
    <row r="19186" spans="1:12" x14ac:dyDescent="0.35">
      <c r="A19186" s="5" t="s">
        <v>33514</v>
      </c>
      <c r="B19186" s="5" t="s">
        <v>7385</v>
      </c>
      <c r="C19186">
        <v>0</v>
      </c>
      <c r="D19186">
        <v>1</v>
      </c>
      <c r="E19186">
        <v>1</v>
      </c>
      <c r="F19186">
        <v>1</v>
      </c>
      <c r="G19186">
        <v>0.75</v>
      </c>
      <c r="H19186" s="5" t="s">
        <v>13310</v>
      </c>
      <c r="I19186" s="5" t="s">
        <v>12311</v>
      </c>
      <c r="J19186" s="5" t="s">
        <v>12183</v>
      </c>
      <c r="K19186">
        <v>1</v>
      </c>
      <c r="L19186">
        <v>90</v>
      </c>
    </row>
    <row r="19187" spans="1:12" x14ac:dyDescent="0.35">
      <c r="A19187" s="5" t="s">
        <v>33515</v>
      </c>
      <c r="B19187" s="5" t="s">
        <v>7385</v>
      </c>
      <c r="C19187">
        <v>0</v>
      </c>
      <c r="D19187">
        <v>1</v>
      </c>
      <c r="E19187">
        <v>1</v>
      </c>
      <c r="F19187">
        <v>1</v>
      </c>
      <c r="G19187">
        <v>0.75</v>
      </c>
      <c r="H19187" s="5" t="s">
        <v>13310</v>
      </c>
      <c r="I19187" s="5" t="s">
        <v>12311</v>
      </c>
      <c r="J19187" s="5" t="s">
        <v>12183</v>
      </c>
      <c r="K19187">
        <v>0</v>
      </c>
      <c r="L19187">
        <v>0</v>
      </c>
    </row>
    <row r="19188" spans="1:12" x14ac:dyDescent="0.35">
      <c r="A19188" s="5" t="s">
        <v>33516</v>
      </c>
      <c r="B19188" s="5" t="s">
        <v>3334</v>
      </c>
      <c r="C19188">
        <v>0</v>
      </c>
      <c r="D19188">
        <v>1</v>
      </c>
      <c r="E19188">
        <v>1</v>
      </c>
      <c r="F19188">
        <v>1</v>
      </c>
      <c r="G19188">
        <v>0.75</v>
      </c>
      <c r="H19188" s="5" t="s">
        <v>12181</v>
      </c>
      <c r="I19188" s="5" t="s">
        <v>12181</v>
      </c>
      <c r="J19188" s="5" t="s">
        <v>12183</v>
      </c>
      <c r="K19188">
        <v>0</v>
      </c>
      <c r="L19188">
        <v>0</v>
      </c>
    </row>
    <row r="19189" spans="1:12" x14ac:dyDescent="0.35">
      <c r="A19189" s="5" t="s">
        <v>33517</v>
      </c>
      <c r="B19189" s="5" t="s">
        <v>3334</v>
      </c>
      <c r="C19189">
        <v>0</v>
      </c>
      <c r="D19189">
        <v>1</v>
      </c>
      <c r="E19189">
        <v>1</v>
      </c>
      <c r="F19189">
        <v>1</v>
      </c>
      <c r="G19189">
        <v>0.75</v>
      </c>
      <c r="H19189" s="5" t="s">
        <v>12181</v>
      </c>
      <c r="I19189" s="5" t="s">
        <v>12181</v>
      </c>
      <c r="J19189" s="5" t="s">
        <v>12183</v>
      </c>
      <c r="K19189">
        <v>0</v>
      </c>
      <c r="L19189">
        <v>0</v>
      </c>
    </row>
    <row r="19190" spans="1:12" x14ac:dyDescent="0.35">
      <c r="A19190" s="5" t="s">
        <v>33518</v>
      </c>
      <c r="B19190" s="5" t="s">
        <v>327</v>
      </c>
      <c r="C19190">
        <v>1</v>
      </c>
      <c r="D19190">
        <v>1</v>
      </c>
      <c r="E19190">
        <v>1</v>
      </c>
      <c r="F19190">
        <v>1</v>
      </c>
      <c r="G19190">
        <v>0.75</v>
      </c>
      <c r="H19190" s="5" t="s">
        <v>12185</v>
      </c>
      <c r="I19190" s="5" t="s">
        <v>12454</v>
      </c>
      <c r="J19190" s="5" t="s">
        <v>12624</v>
      </c>
      <c r="K19190">
        <v>1</v>
      </c>
      <c r="L19190">
        <v>260</v>
      </c>
    </row>
    <row r="19191" spans="1:12" x14ac:dyDescent="0.35">
      <c r="A19191" s="5" t="s">
        <v>33519</v>
      </c>
      <c r="B19191" s="5" t="s">
        <v>9769</v>
      </c>
      <c r="C19191">
        <v>0</v>
      </c>
      <c r="D19191">
        <v>1</v>
      </c>
      <c r="E19191">
        <v>1</v>
      </c>
      <c r="F19191">
        <v>1</v>
      </c>
      <c r="G19191">
        <v>0.75</v>
      </c>
      <c r="H19191" s="5" t="s">
        <v>12199</v>
      </c>
      <c r="I19191" s="5" t="s">
        <v>12200</v>
      </c>
      <c r="J19191" s="5" t="s">
        <v>12183</v>
      </c>
      <c r="K19191">
        <v>1</v>
      </c>
      <c r="L19191">
        <v>80</v>
      </c>
    </row>
    <row r="19192" spans="1:12" x14ac:dyDescent="0.35">
      <c r="A19192" s="5" t="s">
        <v>33520</v>
      </c>
      <c r="B19192" s="5" t="s">
        <v>3334</v>
      </c>
      <c r="C19192">
        <v>0</v>
      </c>
      <c r="D19192">
        <v>1</v>
      </c>
      <c r="E19192">
        <v>1</v>
      </c>
      <c r="F19192">
        <v>1</v>
      </c>
      <c r="G19192">
        <v>0.75</v>
      </c>
      <c r="H19192" s="5" t="s">
        <v>12181</v>
      </c>
      <c r="I19192" s="5" t="s">
        <v>12181</v>
      </c>
      <c r="J19192" s="5" t="s">
        <v>12183</v>
      </c>
      <c r="K19192">
        <v>1</v>
      </c>
      <c r="L19192">
        <v>150</v>
      </c>
    </row>
    <row r="19193" spans="1:12" x14ac:dyDescent="0.35">
      <c r="A19193" s="5" t="s">
        <v>33521</v>
      </c>
      <c r="B19193" s="5" t="s">
        <v>9201</v>
      </c>
      <c r="C19193">
        <v>0</v>
      </c>
      <c r="D19193">
        <v>1</v>
      </c>
      <c r="E19193">
        <v>1</v>
      </c>
      <c r="F19193">
        <v>1</v>
      </c>
      <c r="G19193">
        <v>1.5</v>
      </c>
      <c r="H19193" s="5" t="s">
        <v>12199</v>
      </c>
      <c r="I19193" s="5" t="s">
        <v>12200</v>
      </c>
      <c r="J19193" s="5" t="s">
        <v>12183</v>
      </c>
      <c r="K19193">
        <v>1</v>
      </c>
      <c r="L19193">
        <v>205</v>
      </c>
    </row>
    <row r="19194" spans="1:12" x14ac:dyDescent="0.35">
      <c r="A19194" s="5" t="s">
        <v>33522</v>
      </c>
      <c r="B19194" s="5" t="s">
        <v>9770</v>
      </c>
      <c r="C19194">
        <v>1</v>
      </c>
      <c r="D19194">
        <v>1</v>
      </c>
      <c r="E19194">
        <v>1</v>
      </c>
      <c r="F19194">
        <v>1</v>
      </c>
      <c r="G19194">
        <v>1.5</v>
      </c>
      <c r="H19194" s="5" t="s">
        <v>12185</v>
      </c>
      <c r="I19194" s="5" t="s">
        <v>12454</v>
      </c>
      <c r="J19194" s="5" t="s">
        <v>12220</v>
      </c>
      <c r="K19194">
        <v>1</v>
      </c>
      <c r="L19194">
        <v>130</v>
      </c>
    </row>
    <row r="19195" spans="1:12" x14ac:dyDescent="0.35">
      <c r="A19195" s="5" t="s">
        <v>33523</v>
      </c>
      <c r="B19195" s="5" t="s">
        <v>9771</v>
      </c>
      <c r="C19195">
        <v>0</v>
      </c>
      <c r="D19195">
        <v>1</v>
      </c>
      <c r="E19195">
        <v>1</v>
      </c>
      <c r="F19195">
        <v>1</v>
      </c>
      <c r="G19195">
        <v>0.75</v>
      </c>
      <c r="H19195" s="5" t="s">
        <v>12181</v>
      </c>
      <c r="I19195" s="5" t="s">
        <v>12195</v>
      </c>
      <c r="J19195" s="5" t="s">
        <v>12183</v>
      </c>
      <c r="K19195">
        <v>1</v>
      </c>
      <c r="L19195">
        <v>240</v>
      </c>
    </row>
    <row r="19196" spans="1:12" x14ac:dyDescent="0.35">
      <c r="A19196" s="5" t="s">
        <v>33524</v>
      </c>
      <c r="B19196" s="5" t="s">
        <v>9772</v>
      </c>
      <c r="C19196">
        <v>0</v>
      </c>
      <c r="D19196">
        <v>1</v>
      </c>
      <c r="E19196">
        <v>1</v>
      </c>
      <c r="F19196">
        <v>1</v>
      </c>
      <c r="G19196">
        <v>0.75</v>
      </c>
      <c r="H19196" s="5" t="s">
        <v>12202</v>
      </c>
      <c r="I19196" s="5" t="s">
        <v>12428</v>
      </c>
      <c r="J19196" s="5" t="s">
        <v>12183</v>
      </c>
      <c r="K19196">
        <v>1</v>
      </c>
      <c r="L19196">
        <v>355</v>
      </c>
    </row>
    <row r="19197" spans="1:12" x14ac:dyDescent="0.35">
      <c r="A19197" s="5" t="s">
        <v>33525</v>
      </c>
      <c r="B19197" s="5" t="s">
        <v>9773</v>
      </c>
      <c r="C19197">
        <v>0</v>
      </c>
      <c r="D19197">
        <v>1</v>
      </c>
      <c r="E19197">
        <v>1</v>
      </c>
      <c r="F19197">
        <v>1</v>
      </c>
      <c r="G19197">
        <v>0.75</v>
      </c>
      <c r="H19197" s="5" t="s">
        <v>12199</v>
      </c>
      <c r="I19197" s="5" t="s">
        <v>12200</v>
      </c>
      <c r="J19197" s="5" t="s">
        <v>12183</v>
      </c>
      <c r="K19197">
        <v>1</v>
      </c>
      <c r="L19197">
        <v>290</v>
      </c>
    </row>
    <row r="19198" spans="1:12" x14ac:dyDescent="0.35">
      <c r="A19198" s="5" t="s">
        <v>33526</v>
      </c>
      <c r="B19198" s="5" t="s">
        <v>9774</v>
      </c>
      <c r="C19198">
        <v>0</v>
      </c>
      <c r="D19198">
        <v>1</v>
      </c>
      <c r="E19198">
        <v>1</v>
      </c>
      <c r="F19198">
        <v>1</v>
      </c>
      <c r="G19198">
        <v>0.75</v>
      </c>
      <c r="H19198" s="5" t="s">
        <v>12202</v>
      </c>
      <c r="I19198" s="5" t="s">
        <v>12428</v>
      </c>
      <c r="J19198" s="5" t="s">
        <v>12183</v>
      </c>
      <c r="K19198">
        <v>1</v>
      </c>
      <c r="L19198">
        <v>200</v>
      </c>
    </row>
    <row r="19199" spans="1:12" x14ac:dyDescent="0.35">
      <c r="A19199" s="5" t="s">
        <v>33527</v>
      </c>
      <c r="B19199" s="5" t="s">
        <v>9775</v>
      </c>
      <c r="C19199">
        <v>0</v>
      </c>
      <c r="D19199">
        <v>1</v>
      </c>
      <c r="E19199">
        <v>1</v>
      </c>
      <c r="F19199">
        <v>1</v>
      </c>
      <c r="G19199">
        <v>0.75</v>
      </c>
      <c r="H19199" s="5" t="s">
        <v>12190</v>
      </c>
      <c r="I19199" s="5" t="s">
        <v>12676</v>
      </c>
      <c r="J19199" s="5" t="s">
        <v>12183</v>
      </c>
      <c r="K19199">
        <v>1</v>
      </c>
      <c r="L19199">
        <v>170</v>
      </c>
    </row>
    <row r="19200" spans="1:12" x14ac:dyDescent="0.35">
      <c r="A19200" s="5" t="s">
        <v>33528</v>
      </c>
      <c r="B19200" s="5" t="s">
        <v>9776</v>
      </c>
      <c r="C19200">
        <v>0</v>
      </c>
      <c r="D19200">
        <v>1</v>
      </c>
      <c r="E19200">
        <v>1</v>
      </c>
      <c r="F19200">
        <v>1</v>
      </c>
      <c r="G19200">
        <v>0.75</v>
      </c>
      <c r="H19200" s="5" t="s">
        <v>12200</v>
      </c>
      <c r="I19200" s="5" t="s">
        <v>12222</v>
      </c>
      <c r="J19200" s="5" t="s">
        <v>12183</v>
      </c>
      <c r="K19200">
        <v>1</v>
      </c>
      <c r="L19200">
        <v>410</v>
      </c>
    </row>
    <row r="19201" spans="1:12" x14ac:dyDescent="0.35">
      <c r="A19201" s="5" t="s">
        <v>33529</v>
      </c>
      <c r="B19201" s="5" t="s">
        <v>9777</v>
      </c>
      <c r="C19201">
        <v>0</v>
      </c>
      <c r="D19201">
        <v>1</v>
      </c>
      <c r="E19201">
        <v>1</v>
      </c>
      <c r="F19201">
        <v>1</v>
      </c>
      <c r="G19201">
        <v>0.75</v>
      </c>
      <c r="H19201" s="5" t="s">
        <v>12200</v>
      </c>
      <c r="I19201" s="5" t="s">
        <v>13808</v>
      </c>
      <c r="J19201" s="5" t="s">
        <v>12183</v>
      </c>
      <c r="K19201">
        <v>1</v>
      </c>
      <c r="L19201">
        <v>280</v>
      </c>
    </row>
    <row r="19202" spans="1:12" x14ac:dyDescent="0.35">
      <c r="A19202" s="5" t="s">
        <v>33530</v>
      </c>
      <c r="B19202" s="5" t="s">
        <v>9778</v>
      </c>
      <c r="C19202">
        <v>0</v>
      </c>
      <c r="D19202">
        <v>1</v>
      </c>
      <c r="E19202">
        <v>1</v>
      </c>
      <c r="F19202">
        <v>1</v>
      </c>
      <c r="G19202">
        <v>0.75</v>
      </c>
      <c r="H19202" s="5" t="s">
        <v>12190</v>
      </c>
      <c r="I19202" s="5" t="s">
        <v>14441</v>
      </c>
      <c r="J19202" s="5" t="s">
        <v>12183</v>
      </c>
      <c r="K19202">
        <v>1</v>
      </c>
      <c r="L19202">
        <v>860</v>
      </c>
    </row>
    <row r="19203" spans="1:12" x14ac:dyDescent="0.35">
      <c r="A19203" s="5" t="s">
        <v>33531</v>
      </c>
      <c r="B19203" s="5" t="s">
        <v>5405</v>
      </c>
      <c r="C19203">
        <v>1</v>
      </c>
      <c r="D19203">
        <v>1</v>
      </c>
      <c r="E19203">
        <v>1</v>
      </c>
      <c r="F19203">
        <v>1</v>
      </c>
      <c r="G19203">
        <v>0.75</v>
      </c>
      <c r="H19203" s="5" t="s">
        <v>12199</v>
      </c>
      <c r="I19203" s="5" t="s">
        <v>12200</v>
      </c>
      <c r="J19203" s="5" t="s">
        <v>12426</v>
      </c>
      <c r="K19203">
        <v>1</v>
      </c>
      <c r="L19203">
        <v>960</v>
      </c>
    </row>
    <row r="19204" spans="1:12" x14ac:dyDescent="0.35">
      <c r="A19204" s="5" t="s">
        <v>33532</v>
      </c>
      <c r="B19204" s="5" t="s">
        <v>9779</v>
      </c>
      <c r="C19204">
        <v>0</v>
      </c>
      <c r="D19204">
        <v>1</v>
      </c>
      <c r="E19204">
        <v>1</v>
      </c>
      <c r="F19204">
        <v>1</v>
      </c>
      <c r="G19204">
        <v>0.75</v>
      </c>
      <c r="H19204" s="5" t="s">
        <v>12200</v>
      </c>
      <c r="I19204" s="5" t="s">
        <v>12352</v>
      </c>
      <c r="J19204" s="5" t="s">
        <v>12183</v>
      </c>
      <c r="K19204">
        <v>1</v>
      </c>
      <c r="L19204">
        <v>245</v>
      </c>
    </row>
    <row r="19205" spans="1:12" x14ac:dyDescent="0.35">
      <c r="A19205" s="5" t="s">
        <v>33533</v>
      </c>
      <c r="B19205" s="5" t="s">
        <v>9780</v>
      </c>
      <c r="C19205">
        <v>0</v>
      </c>
      <c r="D19205">
        <v>1</v>
      </c>
      <c r="E19205">
        <v>1</v>
      </c>
      <c r="F19205">
        <v>1</v>
      </c>
      <c r="G19205">
        <v>0.75</v>
      </c>
      <c r="H19205" s="5" t="s">
        <v>12202</v>
      </c>
      <c r="I19205" s="5" t="s">
        <v>12202</v>
      </c>
      <c r="J19205" s="5" t="s">
        <v>12183</v>
      </c>
      <c r="K19205">
        <v>1</v>
      </c>
      <c r="L19205">
        <v>180</v>
      </c>
    </row>
    <row r="19206" spans="1:12" x14ac:dyDescent="0.35">
      <c r="A19206" s="5" t="s">
        <v>33534</v>
      </c>
      <c r="B19206" s="5" t="s">
        <v>9780</v>
      </c>
      <c r="C19206">
        <v>0</v>
      </c>
      <c r="D19206">
        <v>1</v>
      </c>
      <c r="E19206">
        <v>1</v>
      </c>
      <c r="F19206">
        <v>1</v>
      </c>
      <c r="G19206">
        <v>0.75</v>
      </c>
      <c r="H19206" s="5" t="s">
        <v>12202</v>
      </c>
      <c r="I19206" s="5" t="s">
        <v>12202</v>
      </c>
      <c r="J19206" s="5" t="s">
        <v>12183</v>
      </c>
      <c r="K19206">
        <v>0</v>
      </c>
      <c r="L19206">
        <v>0</v>
      </c>
    </row>
    <row r="19207" spans="1:12" x14ac:dyDescent="0.35">
      <c r="A19207" s="5" t="s">
        <v>33535</v>
      </c>
      <c r="B19207" s="5" t="s">
        <v>9781</v>
      </c>
      <c r="C19207">
        <v>0</v>
      </c>
      <c r="D19207">
        <v>1</v>
      </c>
      <c r="E19207">
        <v>1</v>
      </c>
      <c r="F19207">
        <v>1</v>
      </c>
      <c r="G19207">
        <v>1.5</v>
      </c>
      <c r="H19207" s="5" t="s">
        <v>12202</v>
      </c>
      <c r="I19207" s="5" t="s">
        <v>12202</v>
      </c>
      <c r="J19207" s="5" t="s">
        <v>12183</v>
      </c>
      <c r="K19207">
        <v>1</v>
      </c>
      <c r="L19207">
        <v>220</v>
      </c>
    </row>
    <row r="19208" spans="1:12" x14ac:dyDescent="0.35">
      <c r="A19208" s="5" t="s">
        <v>33536</v>
      </c>
      <c r="B19208" s="5" t="s">
        <v>8599</v>
      </c>
      <c r="C19208">
        <v>0</v>
      </c>
      <c r="D19208">
        <v>1</v>
      </c>
      <c r="E19208">
        <v>1</v>
      </c>
      <c r="F19208">
        <v>1</v>
      </c>
      <c r="G19208">
        <v>1.5</v>
      </c>
      <c r="H19208" s="5" t="s">
        <v>12269</v>
      </c>
      <c r="I19208" s="5" t="s">
        <v>12262</v>
      </c>
      <c r="J19208" s="5" t="s">
        <v>12183</v>
      </c>
      <c r="K19208">
        <v>1</v>
      </c>
      <c r="L19208">
        <v>290</v>
      </c>
    </row>
    <row r="19209" spans="1:12" x14ac:dyDescent="0.35">
      <c r="A19209" s="5" t="s">
        <v>33537</v>
      </c>
      <c r="B19209" s="5" t="s">
        <v>9782</v>
      </c>
      <c r="C19209">
        <v>0</v>
      </c>
      <c r="D19209">
        <v>1</v>
      </c>
      <c r="E19209">
        <v>1</v>
      </c>
      <c r="F19209">
        <v>1</v>
      </c>
      <c r="G19209">
        <v>1.5</v>
      </c>
      <c r="H19209" s="5" t="s">
        <v>12199</v>
      </c>
      <c r="I19209" s="5" t="s">
        <v>12200</v>
      </c>
      <c r="J19209" s="5" t="s">
        <v>12183</v>
      </c>
      <c r="K19209">
        <v>1</v>
      </c>
      <c r="L19209">
        <v>210</v>
      </c>
    </row>
    <row r="19210" spans="1:12" x14ac:dyDescent="0.35">
      <c r="A19210" s="5" t="s">
        <v>33538</v>
      </c>
      <c r="B19210" s="5" t="s">
        <v>9783</v>
      </c>
      <c r="C19210">
        <v>0</v>
      </c>
      <c r="D19210">
        <v>1</v>
      </c>
      <c r="E19210">
        <v>1</v>
      </c>
      <c r="F19210">
        <v>1</v>
      </c>
      <c r="G19210">
        <v>0.75</v>
      </c>
      <c r="H19210" s="5" t="s">
        <v>12202</v>
      </c>
      <c r="I19210" s="5" t="s">
        <v>12202</v>
      </c>
      <c r="J19210" s="5" t="s">
        <v>12183</v>
      </c>
      <c r="K19210">
        <v>1</v>
      </c>
      <c r="L19210">
        <v>360</v>
      </c>
    </row>
    <row r="19211" spans="1:12" x14ac:dyDescent="0.35">
      <c r="A19211" s="5" t="s">
        <v>33539</v>
      </c>
      <c r="B19211" s="5" t="s">
        <v>9783</v>
      </c>
      <c r="C19211">
        <v>0</v>
      </c>
      <c r="D19211">
        <v>1</v>
      </c>
      <c r="E19211">
        <v>1</v>
      </c>
      <c r="F19211">
        <v>1</v>
      </c>
      <c r="G19211">
        <v>0.75</v>
      </c>
      <c r="H19211" s="5" t="s">
        <v>12202</v>
      </c>
      <c r="I19211" s="5" t="s">
        <v>12202</v>
      </c>
      <c r="J19211" s="5" t="s">
        <v>12183</v>
      </c>
      <c r="K19211">
        <v>1</v>
      </c>
      <c r="L19211">
        <v>360</v>
      </c>
    </row>
    <row r="19212" spans="1:12" x14ac:dyDescent="0.35">
      <c r="A19212" s="5" t="s">
        <v>33540</v>
      </c>
      <c r="B19212" s="5" t="s">
        <v>9784</v>
      </c>
      <c r="C19212">
        <v>0</v>
      </c>
      <c r="D19212">
        <v>1</v>
      </c>
      <c r="E19212">
        <v>1</v>
      </c>
      <c r="F19212">
        <v>1</v>
      </c>
      <c r="G19212">
        <v>1.5</v>
      </c>
      <c r="H19212" s="5" t="s">
        <v>12269</v>
      </c>
      <c r="I19212" s="5" t="s">
        <v>12262</v>
      </c>
      <c r="J19212" s="5" t="s">
        <v>12183</v>
      </c>
      <c r="K19212">
        <v>1</v>
      </c>
      <c r="L19212">
        <v>310</v>
      </c>
    </row>
    <row r="19213" spans="1:12" x14ac:dyDescent="0.35">
      <c r="A19213" s="5" t="s">
        <v>33541</v>
      </c>
      <c r="B19213" s="5" t="s">
        <v>9784</v>
      </c>
      <c r="C19213">
        <v>0</v>
      </c>
      <c r="D19213">
        <v>1</v>
      </c>
      <c r="E19213">
        <v>1</v>
      </c>
      <c r="F19213">
        <v>1</v>
      </c>
      <c r="G19213">
        <v>1.5</v>
      </c>
      <c r="H19213" s="5" t="s">
        <v>12199</v>
      </c>
      <c r="I19213" s="5" t="s">
        <v>12200</v>
      </c>
      <c r="J19213" s="5" t="s">
        <v>12183</v>
      </c>
      <c r="K19213">
        <v>1</v>
      </c>
      <c r="L19213">
        <v>170</v>
      </c>
    </row>
    <row r="19214" spans="1:12" x14ac:dyDescent="0.35">
      <c r="A19214" s="5" t="s">
        <v>33542</v>
      </c>
      <c r="B19214" s="5" t="s">
        <v>9785</v>
      </c>
      <c r="C19214">
        <v>0</v>
      </c>
      <c r="D19214">
        <v>1</v>
      </c>
      <c r="E19214">
        <v>1</v>
      </c>
      <c r="F19214">
        <v>1</v>
      </c>
      <c r="G19214">
        <v>0.75</v>
      </c>
      <c r="H19214" s="5" t="s">
        <v>12202</v>
      </c>
      <c r="I19214" s="5" t="s">
        <v>12202</v>
      </c>
      <c r="J19214" s="5" t="s">
        <v>12183</v>
      </c>
      <c r="K19214">
        <v>0</v>
      </c>
      <c r="L19214">
        <v>0</v>
      </c>
    </row>
    <row r="19215" spans="1:12" x14ac:dyDescent="0.35">
      <c r="A19215" s="5" t="s">
        <v>33543</v>
      </c>
      <c r="B19215" s="5" t="s">
        <v>923</v>
      </c>
      <c r="C19215">
        <v>0</v>
      </c>
      <c r="D19215">
        <v>1</v>
      </c>
      <c r="E19215">
        <v>1</v>
      </c>
      <c r="F19215">
        <v>1</v>
      </c>
      <c r="G19215">
        <v>0.75</v>
      </c>
      <c r="H19215" s="5" t="s">
        <v>12254</v>
      </c>
      <c r="I19215" s="5" t="s">
        <v>14029</v>
      </c>
      <c r="J19215" s="5" t="s">
        <v>12183</v>
      </c>
      <c r="K19215">
        <v>1</v>
      </c>
      <c r="L19215">
        <v>220</v>
      </c>
    </row>
    <row r="19216" spans="1:12" x14ac:dyDescent="0.35">
      <c r="A19216" s="5" t="s">
        <v>33544</v>
      </c>
      <c r="B19216" s="5" t="s">
        <v>2005</v>
      </c>
      <c r="C19216">
        <v>0</v>
      </c>
      <c r="D19216">
        <v>1</v>
      </c>
      <c r="E19216">
        <v>1</v>
      </c>
      <c r="F19216">
        <v>1</v>
      </c>
      <c r="G19216">
        <v>0.75</v>
      </c>
      <c r="H19216" s="5" t="s">
        <v>12254</v>
      </c>
      <c r="I19216" s="5" t="s">
        <v>33545</v>
      </c>
      <c r="J19216" s="5" t="s">
        <v>12183</v>
      </c>
      <c r="K19216">
        <v>1</v>
      </c>
      <c r="L19216">
        <v>180</v>
      </c>
    </row>
    <row r="19217" spans="1:12" x14ac:dyDescent="0.35">
      <c r="A19217" s="5" t="s">
        <v>33546</v>
      </c>
      <c r="B19217" s="5" t="s">
        <v>2005</v>
      </c>
      <c r="C19217">
        <v>0</v>
      </c>
      <c r="D19217">
        <v>1</v>
      </c>
      <c r="E19217">
        <v>1</v>
      </c>
      <c r="F19217">
        <v>1</v>
      </c>
      <c r="G19217">
        <v>0.75</v>
      </c>
      <c r="H19217" s="5" t="s">
        <v>13155</v>
      </c>
      <c r="I19217" s="5" t="s">
        <v>33547</v>
      </c>
      <c r="J19217" s="5" t="s">
        <v>12183</v>
      </c>
      <c r="K19217">
        <v>0</v>
      </c>
      <c r="L19217">
        <v>0</v>
      </c>
    </row>
    <row r="19218" spans="1:12" x14ac:dyDescent="0.35">
      <c r="A19218" s="5" t="s">
        <v>33548</v>
      </c>
      <c r="B19218" s="5" t="s">
        <v>1299</v>
      </c>
      <c r="C19218">
        <v>0</v>
      </c>
      <c r="D19218">
        <v>1</v>
      </c>
      <c r="E19218">
        <v>1</v>
      </c>
      <c r="F19218">
        <v>1</v>
      </c>
      <c r="G19218">
        <v>0.75</v>
      </c>
      <c r="H19218" s="5" t="s">
        <v>12254</v>
      </c>
      <c r="I19218" s="5" t="s">
        <v>33549</v>
      </c>
      <c r="J19218" s="5" t="s">
        <v>12183</v>
      </c>
      <c r="K19218">
        <v>1</v>
      </c>
      <c r="L19218">
        <v>200</v>
      </c>
    </row>
    <row r="19219" spans="1:12" x14ac:dyDescent="0.35">
      <c r="A19219" s="5" t="s">
        <v>33550</v>
      </c>
      <c r="B19219" s="5" t="s">
        <v>1299</v>
      </c>
      <c r="C19219">
        <v>0</v>
      </c>
      <c r="D19219">
        <v>1</v>
      </c>
      <c r="E19219">
        <v>1</v>
      </c>
      <c r="F19219">
        <v>1</v>
      </c>
      <c r="G19219">
        <v>0.75</v>
      </c>
      <c r="H19219" s="5" t="s">
        <v>12254</v>
      </c>
      <c r="I19219" s="5" t="s">
        <v>33549</v>
      </c>
      <c r="J19219" s="5" t="s">
        <v>12183</v>
      </c>
      <c r="K19219">
        <v>1</v>
      </c>
      <c r="L19219">
        <v>200</v>
      </c>
    </row>
    <row r="19220" spans="1:12" x14ac:dyDescent="0.35">
      <c r="A19220" s="5" t="s">
        <v>33551</v>
      </c>
      <c r="B19220" s="5" t="s">
        <v>1299</v>
      </c>
      <c r="C19220">
        <v>0</v>
      </c>
      <c r="D19220">
        <v>1</v>
      </c>
      <c r="E19220">
        <v>1</v>
      </c>
      <c r="F19220">
        <v>1</v>
      </c>
      <c r="G19220">
        <v>0.75</v>
      </c>
      <c r="H19220" s="5" t="s">
        <v>12254</v>
      </c>
      <c r="I19220" s="5" t="s">
        <v>33549</v>
      </c>
      <c r="J19220" s="5" t="s">
        <v>12183</v>
      </c>
      <c r="K19220">
        <v>1</v>
      </c>
      <c r="L19220">
        <v>190</v>
      </c>
    </row>
    <row r="19221" spans="1:12" x14ac:dyDescent="0.35">
      <c r="A19221" s="5" t="s">
        <v>33552</v>
      </c>
      <c r="B19221" s="5" t="s">
        <v>5019</v>
      </c>
      <c r="C19221">
        <v>0</v>
      </c>
      <c r="D19221">
        <v>1</v>
      </c>
      <c r="E19221">
        <v>1</v>
      </c>
      <c r="F19221">
        <v>1</v>
      </c>
      <c r="G19221">
        <v>0.75</v>
      </c>
      <c r="H19221" s="5" t="s">
        <v>12185</v>
      </c>
      <c r="I19221" s="5" t="s">
        <v>25296</v>
      </c>
      <c r="J19221" s="5" t="s">
        <v>12183</v>
      </c>
      <c r="K19221">
        <v>1</v>
      </c>
      <c r="L19221">
        <v>230</v>
      </c>
    </row>
    <row r="19222" spans="1:12" x14ac:dyDescent="0.35">
      <c r="A19222" s="5" t="s">
        <v>33553</v>
      </c>
      <c r="B19222" s="5" t="s">
        <v>838</v>
      </c>
      <c r="C19222">
        <v>0</v>
      </c>
      <c r="D19222">
        <v>1</v>
      </c>
      <c r="E19222">
        <v>1</v>
      </c>
      <c r="F19222">
        <v>1</v>
      </c>
      <c r="G19222">
        <v>0.75</v>
      </c>
      <c r="H19222" s="5" t="s">
        <v>12254</v>
      </c>
      <c r="I19222" s="5" t="s">
        <v>33554</v>
      </c>
      <c r="J19222" s="5" t="s">
        <v>12183</v>
      </c>
      <c r="K19222">
        <v>1</v>
      </c>
      <c r="L19222">
        <v>220</v>
      </c>
    </row>
    <row r="19223" spans="1:12" x14ac:dyDescent="0.35">
      <c r="A19223" s="5" t="s">
        <v>33555</v>
      </c>
      <c r="B19223" s="5" t="s">
        <v>838</v>
      </c>
      <c r="C19223">
        <v>0</v>
      </c>
      <c r="D19223">
        <v>1</v>
      </c>
      <c r="E19223">
        <v>1</v>
      </c>
      <c r="F19223">
        <v>1</v>
      </c>
      <c r="G19223">
        <v>0.75</v>
      </c>
      <c r="H19223" s="5" t="s">
        <v>12254</v>
      </c>
      <c r="I19223" s="5" t="s">
        <v>33556</v>
      </c>
      <c r="J19223" s="5" t="s">
        <v>12183</v>
      </c>
      <c r="K19223">
        <v>1</v>
      </c>
      <c r="L19223">
        <v>210</v>
      </c>
    </row>
    <row r="19224" spans="1:12" x14ac:dyDescent="0.35">
      <c r="A19224" s="5" t="s">
        <v>33557</v>
      </c>
      <c r="B19224" s="5" t="s">
        <v>4496</v>
      </c>
      <c r="C19224">
        <v>0</v>
      </c>
      <c r="D19224">
        <v>1</v>
      </c>
      <c r="E19224">
        <v>1</v>
      </c>
      <c r="F19224">
        <v>1</v>
      </c>
      <c r="G19224">
        <v>0.75</v>
      </c>
      <c r="H19224" s="5" t="s">
        <v>12254</v>
      </c>
      <c r="I19224" s="5" t="s">
        <v>33558</v>
      </c>
      <c r="J19224" s="5" t="s">
        <v>12183</v>
      </c>
      <c r="K19224">
        <v>1</v>
      </c>
      <c r="L19224">
        <v>200</v>
      </c>
    </row>
    <row r="19225" spans="1:12" x14ac:dyDescent="0.35">
      <c r="A19225" s="5" t="s">
        <v>33559</v>
      </c>
      <c r="B19225" s="5" t="s">
        <v>9710</v>
      </c>
      <c r="C19225">
        <v>1</v>
      </c>
      <c r="D19225">
        <v>1</v>
      </c>
      <c r="E19225">
        <v>1</v>
      </c>
      <c r="F19225">
        <v>1</v>
      </c>
      <c r="G19225">
        <v>0.75</v>
      </c>
      <c r="H19225" s="5" t="s">
        <v>12202</v>
      </c>
      <c r="I19225" s="5" t="s">
        <v>33560</v>
      </c>
      <c r="J19225" s="5" t="s">
        <v>12193</v>
      </c>
      <c r="K19225">
        <v>1</v>
      </c>
      <c r="L19225">
        <v>200</v>
      </c>
    </row>
    <row r="19226" spans="1:12" x14ac:dyDescent="0.35">
      <c r="A19226" s="5" t="s">
        <v>33561</v>
      </c>
      <c r="B19226" s="5" t="s">
        <v>9710</v>
      </c>
      <c r="C19226">
        <v>1</v>
      </c>
      <c r="D19226">
        <v>1</v>
      </c>
      <c r="E19226">
        <v>1</v>
      </c>
      <c r="F19226">
        <v>1</v>
      </c>
      <c r="G19226">
        <v>0.75</v>
      </c>
      <c r="H19226" s="5" t="s">
        <v>12262</v>
      </c>
      <c r="I19226" s="5" t="s">
        <v>13180</v>
      </c>
      <c r="J19226" s="5" t="s">
        <v>12193</v>
      </c>
      <c r="K19226">
        <v>1</v>
      </c>
      <c r="L19226">
        <v>200</v>
      </c>
    </row>
    <row r="19227" spans="1:12" x14ac:dyDescent="0.35">
      <c r="A19227" s="5" t="s">
        <v>33562</v>
      </c>
      <c r="B19227" s="5" t="s">
        <v>9710</v>
      </c>
      <c r="C19227">
        <v>1</v>
      </c>
      <c r="D19227">
        <v>1</v>
      </c>
      <c r="E19227">
        <v>1</v>
      </c>
      <c r="F19227">
        <v>1</v>
      </c>
      <c r="G19227">
        <v>0.75</v>
      </c>
      <c r="H19227" s="5" t="s">
        <v>12202</v>
      </c>
      <c r="I19227" s="5" t="s">
        <v>12267</v>
      </c>
      <c r="J19227" s="5" t="s">
        <v>12193</v>
      </c>
      <c r="K19227">
        <v>1</v>
      </c>
      <c r="L19227">
        <v>200</v>
      </c>
    </row>
    <row r="19228" spans="1:12" x14ac:dyDescent="0.35">
      <c r="A19228" s="5" t="s">
        <v>33563</v>
      </c>
      <c r="B19228" s="5" t="s">
        <v>9737</v>
      </c>
      <c r="C19228">
        <v>1</v>
      </c>
      <c r="D19228">
        <v>1</v>
      </c>
      <c r="E19228">
        <v>1</v>
      </c>
      <c r="F19228">
        <v>1</v>
      </c>
      <c r="G19228">
        <v>0.75</v>
      </c>
      <c r="H19228" s="5" t="s">
        <v>12199</v>
      </c>
      <c r="I19228" s="5" t="s">
        <v>12200</v>
      </c>
      <c r="J19228" s="5" t="s">
        <v>12193</v>
      </c>
      <c r="K19228">
        <v>1</v>
      </c>
      <c r="L19228">
        <v>300</v>
      </c>
    </row>
    <row r="19229" spans="1:12" x14ac:dyDescent="0.35">
      <c r="A19229" s="5" t="s">
        <v>33564</v>
      </c>
      <c r="B19229" s="5" t="s">
        <v>9786</v>
      </c>
      <c r="C19229">
        <v>1</v>
      </c>
      <c r="D19229">
        <v>1</v>
      </c>
      <c r="E19229">
        <v>1</v>
      </c>
      <c r="F19229">
        <v>1</v>
      </c>
      <c r="G19229">
        <v>0.75</v>
      </c>
      <c r="H19229" s="5" t="s">
        <v>12202</v>
      </c>
      <c r="I19229" s="5" t="s">
        <v>12202</v>
      </c>
      <c r="J19229" s="5" t="s">
        <v>12193</v>
      </c>
      <c r="K19229">
        <v>1</v>
      </c>
      <c r="L19229">
        <v>520</v>
      </c>
    </row>
    <row r="19230" spans="1:12" x14ac:dyDescent="0.35">
      <c r="A19230" s="5" t="s">
        <v>33565</v>
      </c>
      <c r="B19230" s="5" t="s">
        <v>9787</v>
      </c>
      <c r="C19230">
        <v>1</v>
      </c>
      <c r="D19230">
        <v>1</v>
      </c>
      <c r="E19230">
        <v>1</v>
      </c>
      <c r="F19230">
        <v>1</v>
      </c>
      <c r="G19230">
        <v>0.75</v>
      </c>
      <c r="H19230" s="5" t="s">
        <v>12190</v>
      </c>
      <c r="I19230" s="5" t="s">
        <v>12190</v>
      </c>
      <c r="J19230" s="5" t="s">
        <v>12193</v>
      </c>
      <c r="K19230">
        <v>1</v>
      </c>
      <c r="L19230">
        <v>420</v>
      </c>
    </row>
    <row r="19231" spans="1:12" x14ac:dyDescent="0.35">
      <c r="A19231" s="5" t="s">
        <v>33566</v>
      </c>
      <c r="B19231" s="5" t="s">
        <v>9787</v>
      </c>
      <c r="C19231">
        <v>1</v>
      </c>
      <c r="D19231">
        <v>1</v>
      </c>
      <c r="E19231">
        <v>1</v>
      </c>
      <c r="F19231">
        <v>1</v>
      </c>
      <c r="G19231">
        <v>0.75</v>
      </c>
      <c r="H19231" s="5" t="s">
        <v>12190</v>
      </c>
      <c r="I19231" s="5" t="s">
        <v>12190</v>
      </c>
      <c r="J19231" s="5" t="s">
        <v>12193</v>
      </c>
      <c r="K19231">
        <v>1</v>
      </c>
      <c r="L19231">
        <v>420</v>
      </c>
    </row>
    <row r="19232" spans="1:12" x14ac:dyDescent="0.35">
      <c r="A19232" s="5" t="s">
        <v>33567</v>
      </c>
      <c r="B19232" s="5" t="s">
        <v>2991</v>
      </c>
      <c r="C19232">
        <v>1</v>
      </c>
      <c r="D19232">
        <v>1</v>
      </c>
      <c r="E19232">
        <v>1</v>
      </c>
      <c r="F19232">
        <v>1</v>
      </c>
      <c r="G19232">
        <v>0.75</v>
      </c>
      <c r="H19232" s="5" t="s">
        <v>12181</v>
      </c>
      <c r="I19232" s="5" t="s">
        <v>12679</v>
      </c>
      <c r="J19232" s="5" t="s">
        <v>12193</v>
      </c>
      <c r="K19232">
        <v>1</v>
      </c>
      <c r="L19232">
        <v>310</v>
      </c>
    </row>
    <row r="19233" spans="1:12" x14ac:dyDescent="0.35">
      <c r="A19233" s="5" t="s">
        <v>33568</v>
      </c>
      <c r="B19233" s="5" t="s">
        <v>884</v>
      </c>
      <c r="C19233">
        <v>0</v>
      </c>
      <c r="D19233">
        <v>1</v>
      </c>
      <c r="E19233">
        <v>1</v>
      </c>
      <c r="F19233">
        <v>1</v>
      </c>
      <c r="G19233">
        <v>0.75</v>
      </c>
      <c r="H19233" s="5" t="s">
        <v>12181</v>
      </c>
      <c r="I19233" s="5" t="s">
        <v>12181</v>
      </c>
      <c r="J19233" s="5" t="s">
        <v>12183</v>
      </c>
      <c r="K19233">
        <v>1</v>
      </c>
      <c r="L19233">
        <v>740</v>
      </c>
    </row>
    <row r="19234" spans="1:12" x14ac:dyDescent="0.35">
      <c r="A19234" s="5" t="s">
        <v>33569</v>
      </c>
      <c r="B19234" s="5" t="s">
        <v>884</v>
      </c>
      <c r="C19234">
        <v>0</v>
      </c>
      <c r="D19234">
        <v>1</v>
      </c>
      <c r="E19234">
        <v>1</v>
      </c>
      <c r="F19234">
        <v>1</v>
      </c>
      <c r="G19234">
        <v>0.75</v>
      </c>
      <c r="H19234" s="5" t="s">
        <v>12181</v>
      </c>
      <c r="I19234" s="5" t="s">
        <v>12181</v>
      </c>
      <c r="J19234" s="5" t="s">
        <v>12183</v>
      </c>
      <c r="K19234">
        <v>1</v>
      </c>
      <c r="L19234">
        <v>720</v>
      </c>
    </row>
    <row r="19235" spans="1:12" x14ac:dyDescent="0.35">
      <c r="A19235" s="5" t="s">
        <v>33570</v>
      </c>
      <c r="B19235" s="5" t="s">
        <v>884</v>
      </c>
      <c r="C19235">
        <v>0</v>
      </c>
      <c r="D19235">
        <v>1</v>
      </c>
      <c r="E19235">
        <v>1</v>
      </c>
      <c r="F19235">
        <v>1</v>
      </c>
      <c r="G19235">
        <v>0.75</v>
      </c>
      <c r="H19235" s="5" t="s">
        <v>12181</v>
      </c>
      <c r="I19235" s="5" t="s">
        <v>12181</v>
      </c>
      <c r="J19235" s="5" t="s">
        <v>12183</v>
      </c>
      <c r="K19235">
        <v>1</v>
      </c>
      <c r="L19235">
        <v>360</v>
      </c>
    </row>
    <row r="19236" spans="1:12" x14ac:dyDescent="0.35">
      <c r="A19236" s="5" t="s">
        <v>33571</v>
      </c>
      <c r="B19236" s="5" t="s">
        <v>9788</v>
      </c>
      <c r="C19236">
        <v>1</v>
      </c>
      <c r="D19236">
        <v>1</v>
      </c>
      <c r="E19236">
        <v>1</v>
      </c>
      <c r="F19236">
        <v>1</v>
      </c>
      <c r="G19236">
        <v>0.75</v>
      </c>
      <c r="H19236" s="5" t="s">
        <v>12181</v>
      </c>
      <c r="I19236" s="5" t="s">
        <v>12181</v>
      </c>
      <c r="J19236" s="5" t="s">
        <v>12426</v>
      </c>
      <c r="K19236">
        <v>1</v>
      </c>
      <c r="L19236">
        <v>22</v>
      </c>
    </row>
    <row r="19237" spans="1:12" x14ac:dyDescent="0.35">
      <c r="A19237" s="5" t="s">
        <v>33572</v>
      </c>
      <c r="B19237" s="5" t="s">
        <v>198</v>
      </c>
      <c r="C19237">
        <v>0</v>
      </c>
      <c r="D19237">
        <v>1</v>
      </c>
      <c r="E19237">
        <v>1</v>
      </c>
      <c r="F19237">
        <v>1</v>
      </c>
      <c r="G19237">
        <v>0.75</v>
      </c>
      <c r="H19237" s="5" t="s">
        <v>12181</v>
      </c>
      <c r="I19237" s="5" t="s">
        <v>12181</v>
      </c>
      <c r="J19237" s="5" t="s">
        <v>12183</v>
      </c>
      <c r="K19237">
        <v>1</v>
      </c>
      <c r="L19237">
        <v>430</v>
      </c>
    </row>
    <row r="19238" spans="1:12" x14ac:dyDescent="0.35">
      <c r="A19238" s="5" t="s">
        <v>33573</v>
      </c>
      <c r="B19238" s="5" t="s">
        <v>1521</v>
      </c>
      <c r="C19238">
        <v>0</v>
      </c>
      <c r="D19238">
        <v>1</v>
      </c>
      <c r="E19238">
        <v>1</v>
      </c>
      <c r="F19238">
        <v>1</v>
      </c>
      <c r="G19238">
        <v>0.75</v>
      </c>
      <c r="H19238" s="5" t="s">
        <v>12181</v>
      </c>
      <c r="I19238" s="5" t="s">
        <v>12197</v>
      </c>
      <c r="J19238" s="5" t="s">
        <v>12183</v>
      </c>
      <c r="K19238">
        <v>1</v>
      </c>
      <c r="L19238">
        <v>250</v>
      </c>
    </row>
    <row r="19239" spans="1:12" x14ac:dyDescent="0.35">
      <c r="A19239" s="5" t="s">
        <v>33574</v>
      </c>
      <c r="B19239" s="5" t="s">
        <v>9789</v>
      </c>
      <c r="C19239">
        <v>0</v>
      </c>
      <c r="D19239">
        <v>1</v>
      </c>
      <c r="E19239">
        <v>1</v>
      </c>
      <c r="F19239">
        <v>1</v>
      </c>
      <c r="G19239">
        <v>0.75</v>
      </c>
      <c r="H19239" s="5" t="s">
        <v>12181</v>
      </c>
      <c r="I19239" s="5" t="s">
        <v>12181</v>
      </c>
      <c r="J19239" s="5" t="s">
        <v>12183</v>
      </c>
      <c r="K19239">
        <v>1</v>
      </c>
      <c r="L19239">
        <v>390</v>
      </c>
    </row>
    <row r="19240" spans="1:12" x14ac:dyDescent="0.35">
      <c r="A19240" s="5" t="s">
        <v>33575</v>
      </c>
      <c r="B19240" s="5" t="s">
        <v>9790</v>
      </c>
      <c r="C19240">
        <v>0</v>
      </c>
      <c r="D19240">
        <v>1</v>
      </c>
      <c r="E19240">
        <v>1</v>
      </c>
      <c r="F19240">
        <v>1</v>
      </c>
      <c r="G19240">
        <v>0.75</v>
      </c>
      <c r="H19240" s="5" t="s">
        <v>12181</v>
      </c>
      <c r="I19240" s="5" t="s">
        <v>12974</v>
      </c>
      <c r="J19240" s="5" t="s">
        <v>12183</v>
      </c>
      <c r="K19240">
        <v>1</v>
      </c>
      <c r="L19240">
        <v>220</v>
      </c>
    </row>
    <row r="19241" spans="1:12" x14ac:dyDescent="0.35">
      <c r="A19241" s="5" t="s">
        <v>33576</v>
      </c>
      <c r="B19241" s="5" t="s">
        <v>9791</v>
      </c>
      <c r="C19241">
        <v>0</v>
      </c>
      <c r="D19241">
        <v>1</v>
      </c>
      <c r="E19241">
        <v>1</v>
      </c>
      <c r="F19241">
        <v>1</v>
      </c>
      <c r="G19241">
        <v>0.75</v>
      </c>
      <c r="H19241" s="5" t="s">
        <v>12181</v>
      </c>
      <c r="I19241" s="5" t="s">
        <v>12181</v>
      </c>
      <c r="J19241" s="5" t="s">
        <v>12183</v>
      </c>
      <c r="K19241">
        <v>1</v>
      </c>
      <c r="L19241">
        <v>210</v>
      </c>
    </row>
    <row r="19242" spans="1:12" x14ac:dyDescent="0.35">
      <c r="A19242" s="5" t="s">
        <v>33577</v>
      </c>
      <c r="B19242" s="5" t="s">
        <v>9792</v>
      </c>
      <c r="C19242">
        <v>1</v>
      </c>
      <c r="D19242">
        <v>1</v>
      </c>
      <c r="E19242">
        <v>1</v>
      </c>
      <c r="F19242">
        <v>1</v>
      </c>
      <c r="G19242">
        <v>0.75</v>
      </c>
      <c r="H19242" s="5" t="s">
        <v>12181</v>
      </c>
      <c r="I19242" s="5" t="s">
        <v>12679</v>
      </c>
      <c r="J19242" s="5" t="s">
        <v>12188</v>
      </c>
      <c r="K19242">
        <v>1</v>
      </c>
      <c r="L19242">
        <v>840</v>
      </c>
    </row>
    <row r="19243" spans="1:12" x14ac:dyDescent="0.35">
      <c r="A19243" s="5" t="s">
        <v>33578</v>
      </c>
      <c r="B19243" s="5" t="s">
        <v>4864</v>
      </c>
      <c r="C19243">
        <v>0</v>
      </c>
      <c r="D19243">
        <v>1</v>
      </c>
      <c r="E19243">
        <v>1</v>
      </c>
      <c r="F19243">
        <v>1</v>
      </c>
      <c r="G19243">
        <v>0.75</v>
      </c>
      <c r="H19243" s="5" t="s">
        <v>12181</v>
      </c>
      <c r="I19243" s="5" t="s">
        <v>12209</v>
      </c>
      <c r="J19243" s="5" t="s">
        <v>12183</v>
      </c>
      <c r="K19243">
        <v>1</v>
      </c>
      <c r="L19243">
        <v>560</v>
      </c>
    </row>
    <row r="19244" spans="1:12" x14ac:dyDescent="0.35">
      <c r="A19244" s="5" t="s">
        <v>33579</v>
      </c>
      <c r="B19244" s="5" t="s">
        <v>9793</v>
      </c>
      <c r="C19244">
        <v>0</v>
      </c>
      <c r="D19244">
        <v>1</v>
      </c>
      <c r="E19244">
        <v>1</v>
      </c>
      <c r="F19244">
        <v>1</v>
      </c>
      <c r="G19244">
        <v>0.75</v>
      </c>
      <c r="H19244" s="5" t="s">
        <v>12181</v>
      </c>
      <c r="I19244" s="5" t="s">
        <v>12181</v>
      </c>
      <c r="J19244" s="5" t="s">
        <v>12183</v>
      </c>
      <c r="K19244">
        <v>0</v>
      </c>
      <c r="L19244">
        <v>0</v>
      </c>
    </row>
    <row r="19245" spans="1:12" x14ac:dyDescent="0.35">
      <c r="A19245" s="5" t="s">
        <v>33580</v>
      </c>
      <c r="B19245" s="5" t="s">
        <v>9794</v>
      </c>
      <c r="C19245">
        <v>0</v>
      </c>
      <c r="D19245">
        <v>1</v>
      </c>
      <c r="E19245">
        <v>1</v>
      </c>
      <c r="F19245">
        <v>1</v>
      </c>
      <c r="G19245">
        <v>0.75</v>
      </c>
      <c r="H19245" s="5" t="s">
        <v>12185</v>
      </c>
      <c r="I19245" s="5" t="s">
        <v>12185</v>
      </c>
      <c r="J19245" s="5" t="s">
        <v>12183</v>
      </c>
      <c r="K19245">
        <v>1</v>
      </c>
      <c r="L19245">
        <v>420</v>
      </c>
    </row>
    <row r="19246" spans="1:12" x14ac:dyDescent="0.35">
      <c r="A19246" s="5" t="s">
        <v>33581</v>
      </c>
      <c r="B19246" s="5" t="s">
        <v>9795</v>
      </c>
      <c r="C19246">
        <v>0</v>
      </c>
      <c r="D19246">
        <v>1</v>
      </c>
      <c r="E19246">
        <v>1</v>
      </c>
      <c r="F19246">
        <v>1</v>
      </c>
      <c r="G19246">
        <v>0.75</v>
      </c>
      <c r="H19246" s="5" t="s">
        <v>12185</v>
      </c>
      <c r="I19246" s="5" t="s">
        <v>12185</v>
      </c>
      <c r="J19246" s="5" t="s">
        <v>12183</v>
      </c>
      <c r="K19246">
        <v>1</v>
      </c>
      <c r="L19246">
        <v>185</v>
      </c>
    </row>
    <row r="19247" spans="1:12" x14ac:dyDescent="0.35">
      <c r="A19247" s="5" t="s">
        <v>33582</v>
      </c>
      <c r="B19247" s="5" t="s">
        <v>9796</v>
      </c>
      <c r="C19247">
        <v>0</v>
      </c>
      <c r="D19247">
        <v>1</v>
      </c>
      <c r="E19247">
        <v>1</v>
      </c>
      <c r="F19247">
        <v>1</v>
      </c>
      <c r="G19247">
        <v>1.5</v>
      </c>
      <c r="H19247" s="5" t="s">
        <v>12185</v>
      </c>
      <c r="I19247" s="5" t="s">
        <v>12186</v>
      </c>
      <c r="J19247" s="5" t="s">
        <v>12183</v>
      </c>
      <c r="K19247">
        <v>1</v>
      </c>
      <c r="L19247">
        <v>155</v>
      </c>
    </row>
    <row r="19248" spans="1:12" x14ac:dyDescent="0.35">
      <c r="A19248" s="5" t="s">
        <v>33583</v>
      </c>
      <c r="B19248" s="5" t="s">
        <v>9796</v>
      </c>
      <c r="C19248">
        <v>0</v>
      </c>
      <c r="D19248">
        <v>1</v>
      </c>
      <c r="E19248">
        <v>1</v>
      </c>
      <c r="F19248">
        <v>1</v>
      </c>
      <c r="G19248">
        <v>1.5</v>
      </c>
      <c r="H19248" s="5" t="s">
        <v>12181</v>
      </c>
      <c r="I19248" s="5" t="s">
        <v>12197</v>
      </c>
      <c r="J19248" s="5" t="s">
        <v>12183</v>
      </c>
      <c r="K19248">
        <v>1</v>
      </c>
      <c r="L19248">
        <v>155</v>
      </c>
    </row>
    <row r="19249" spans="1:12" x14ac:dyDescent="0.35">
      <c r="A19249" s="5" t="s">
        <v>33584</v>
      </c>
      <c r="B19249" s="5" t="s">
        <v>9797</v>
      </c>
      <c r="C19249">
        <v>0</v>
      </c>
      <c r="D19249">
        <v>1</v>
      </c>
      <c r="E19249">
        <v>1</v>
      </c>
      <c r="F19249">
        <v>1</v>
      </c>
      <c r="G19249">
        <v>0.75</v>
      </c>
      <c r="H19249" s="5" t="s">
        <v>12181</v>
      </c>
      <c r="I19249" s="5" t="s">
        <v>12181</v>
      </c>
      <c r="J19249" s="5" t="s">
        <v>12183</v>
      </c>
      <c r="K19249">
        <v>1</v>
      </c>
      <c r="L19249">
        <v>96</v>
      </c>
    </row>
    <row r="19250" spans="1:12" x14ac:dyDescent="0.35">
      <c r="A19250" s="5" t="s">
        <v>33585</v>
      </c>
      <c r="B19250" s="5" t="s">
        <v>9797</v>
      </c>
      <c r="C19250">
        <v>0</v>
      </c>
      <c r="D19250">
        <v>1</v>
      </c>
      <c r="E19250">
        <v>1</v>
      </c>
      <c r="F19250">
        <v>1</v>
      </c>
      <c r="G19250">
        <v>0.75</v>
      </c>
      <c r="H19250" s="5" t="s">
        <v>12181</v>
      </c>
      <c r="I19250" s="5" t="s">
        <v>12197</v>
      </c>
      <c r="J19250" s="5" t="s">
        <v>12183</v>
      </c>
      <c r="K19250">
        <v>1</v>
      </c>
      <c r="L19250">
        <v>68</v>
      </c>
    </row>
    <row r="19251" spans="1:12" x14ac:dyDescent="0.35">
      <c r="A19251" s="5" t="s">
        <v>33586</v>
      </c>
      <c r="B19251" s="5" t="s">
        <v>9798</v>
      </c>
      <c r="C19251">
        <v>0</v>
      </c>
      <c r="D19251">
        <v>1</v>
      </c>
      <c r="E19251">
        <v>1</v>
      </c>
      <c r="F19251">
        <v>1</v>
      </c>
      <c r="G19251">
        <v>0.75</v>
      </c>
      <c r="H19251" s="5" t="s">
        <v>12185</v>
      </c>
      <c r="I19251" s="5" t="s">
        <v>12185</v>
      </c>
      <c r="J19251" s="5" t="s">
        <v>12183</v>
      </c>
      <c r="K19251">
        <v>0</v>
      </c>
      <c r="L19251">
        <v>0</v>
      </c>
    </row>
    <row r="19252" spans="1:12" x14ac:dyDescent="0.35">
      <c r="A19252" s="5" t="s">
        <v>33587</v>
      </c>
      <c r="B19252" s="5" t="s">
        <v>3305</v>
      </c>
      <c r="C19252">
        <v>0</v>
      </c>
      <c r="D19252">
        <v>1</v>
      </c>
      <c r="E19252">
        <v>1</v>
      </c>
      <c r="F19252">
        <v>1</v>
      </c>
      <c r="G19252">
        <v>0.75</v>
      </c>
      <c r="H19252" s="5" t="s">
        <v>12181</v>
      </c>
      <c r="I19252" s="5" t="s">
        <v>12181</v>
      </c>
      <c r="J19252" s="5" t="s">
        <v>12183</v>
      </c>
      <c r="K19252">
        <v>1</v>
      </c>
      <c r="L19252">
        <v>445</v>
      </c>
    </row>
    <row r="19253" spans="1:12" x14ac:dyDescent="0.35">
      <c r="A19253" s="5" t="s">
        <v>33588</v>
      </c>
      <c r="B19253" s="5" t="s">
        <v>9799</v>
      </c>
      <c r="C19253">
        <v>1</v>
      </c>
      <c r="D19253">
        <v>1</v>
      </c>
      <c r="E19253">
        <v>1</v>
      </c>
      <c r="F19253">
        <v>1</v>
      </c>
      <c r="G19253">
        <v>1.5</v>
      </c>
      <c r="H19253" s="5" t="s">
        <v>12262</v>
      </c>
      <c r="I19253" s="5" t="s">
        <v>12521</v>
      </c>
      <c r="J19253" s="5" t="s">
        <v>12193</v>
      </c>
      <c r="K19253">
        <v>1</v>
      </c>
      <c r="L19253">
        <v>35</v>
      </c>
    </row>
    <row r="19254" spans="1:12" x14ac:dyDescent="0.35">
      <c r="A19254" s="5" t="s">
        <v>33589</v>
      </c>
      <c r="B19254" s="5" t="s">
        <v>9800</v>
      </c>
      <c r="C19254">
        <v>1</v>
      </c>
      <c r="D19254">
        <v>1</v>
      </c>
      <c r="E19254">
        <v>1</v>
      </c>
      <c r="F19254">
        <v>1</v>
      </c>
      <c r="G19254">
        <v>1.5</v>
      </c>
      <c r="H19254" s="5" t="s">
        <v>12202</v>
      </c>
      <c r="I19254" s="5" t="s">
        <v>12202</v>
      </c>
      <c r="J19254" s="5" t="s">
        <v>12426</v>
      </c>
      <c r="K19254">
        <v>1</v>
      </c>
      <c r="L19254">
        <v>150</v>
      </c>
    </row>
    <row r="19255" spans="1:12" x14ac:dyDescent="0.35">
      <c r="A19255" s="5" t="s">
        <v>33590</v>
      </c>
      <c r="B19255" s="5" t="s">
        <v>9801</v>
      </c>
      <c r="C19255">
        <v>1</v>
      </c>
      <c r="D19255">
        <v>1</v>
      </c>
      <c r="E19255">
        <v>1</v>
      </c>
      <c r="F19255">
        <v>1</v>
      </c>
      <c r="G19255">
        <v>1.5</v>
      </c>
      <c r="H19255" s="5" t="s">
        <v>12181</v>
      </c>
      <c r="I19255" s="5" t="s">
        <v>12195</v>
      </c>
      <c r="J19255" s="5" t="s">
        <v>12220</v>
      </c>
      <c r="K19255">
        <v>1</v>
      </c>
      <c r="L19255">
        <v>125</v>
      </c>
    </row>
    <row r="19256" spans="1:12" x14ac:dyDescent="0.35">
      <c r="A19256" s="5" t="s">
        <v>33591</v>
      </c>
      <c r="B19256" s="5" t="s">
        <v>5047</v>
      </c>
      <c r="C19256">
        <v>0</v>
      </c>
      <c r="D19256">
        <v>1</v>
      </c>
      <c r="E19256">
        <v>1</v>
      </c>
      <c r="F19256">
        <v>1</v>
      </c>
      <c r="G19256">
        <v>0.75</v>
      </c>
      <c r="H19256" s="5" t="s">
        <v>12185</v>
      </c>
      <c r="I19256" s="5" t="s">
        <v>12185</v>
      </c>
      <c r="J19256" s="5" t="s">
        <v>12183</v>
      </c>
      <c r="K19256">
        <v>0</v>
      </c>
      <c r="L19256">
        <v>0</v>
      </c>
    </row>
    <row r="19257" spans="1:12" x14ac:dyDescent="0.35">
      <c r="A19257" s="5" t="s">
        <v>33592</v>
      </c>
      <c r="B19257" s="5" t="s">
        <v>9801</v>
      </c>
      <c r="C19257">
        <v>1</v>
      </c>
      <c r="D19257">
        <v>1</v>
      </c>
      <c r="E19257">
        <v>1</v>
      </c>
      <c r="F19257">
        <v>1</v>
      </c>
      <c r="G19257">
        <v>1.5</v>
      </c>
      <c r="H19257" s="5" t="s">
        <v>12181</v>
      </c>
      <c r="I19257" s="5" t="s">
        <v>12195</v>
      </c>
      <c r="J19257" s="5" t="s">
        <v>12220</v>
      </c>
      <c r="K19257">
        <v>1</v>
      </c>
      <c r="L19257">
        <v>135</v>
      </c>
    </row>
    <row r="19258" spans="1:12" x14ac:dyDescent="0.35">
      <c r="A19258" s="5" t="s">
        <v>33593</v>
      </c>
      <c r="B19258" s="5" t="s">
        <v>9802</v>
      </c>
      <c r="C19258">
        <v>1</v>
      </c>
      <c r="D19258">
        <v>1</v>
      </c>
      <c r="E19258">
        <v>1</v>
      </c>
      <c r="F19258">
        <v>1</v>
      </c>
      <c r="G19258">
        <v>1.5</v>
      </c>
      <c r="H19258" s="5" t="s">
        <v>12181</v>
      </c>
      <c r="I19258" s="5" t="s">
        <v>12181</v>
      </c>
      <c r="J19258" s="5" t="s">
        <v>12220</v>
      </c>
      <c r="K19258">
        <v>1</v>
      </c>
      <c r="L19258">
        <v>65</v>
      </c>
    </row>
    <row r="19259" spans="1:12" x14ac:dyDescent="0.35">
      <c r="A19259" s="5" t="s">
        <v>33594</v>
      </c>
      <c r="B19259" s="5" t="s">
        <v>9803</v>
      </c>
      <c r="C19259">
        <v>1</v>
      </c>
      <c r="D19259">
        <v>1</v>
      </c>
      <c r="E19259">
        <v>1</v>
      </c>
      <c r="F19259">
        <v>1</v>
      </c>
      <c r="G19259">
        <v>3</v>
      </c>
      <c r="H19259" s="5" t="s">
        <v>12181</v>
      </c>
      <c r="I19259" s="5" t="s">
        <v>12181</v>
      </c>
      <c r="J19259" s="5" t="s">
        <v>12220</v>
      </c>
      <c r="K19259">
        <v>1</v>
      </c>
      <c r="L19259">
        <v>100</v>
      </c>
    </row>
    <row r="19260" spans="1:12" x14ac:dyDescent="0.35">
      <c r="A19260" s="5" t="s">
        <v>33595</v>
      </c>
      <c r="B19260" s="5" t="s">
        <v>9804</v>
      </c>
      <c r="C19260">
        <v>1</v>
      </c>
      <c r="D19260">
        <v>1</v>
      </c>
      <c r="E19260">
        <v>1</v>
      </c>
      <c r="F19260">
        <v>1</v>
      </c>
      <c r="G19260">
        <v>5</v>
      </c>
      <c r="H19260" s="5" t="s">
        <v>12185</v>
      </c>
      <c r="I19260" s="5" t="s">
        <v>12185</v>
      </c>
      <c r="J19260" s="5" t="s">
        <v>12220</v>
      </c>
      <c r="K19260">
        <v>1</v>
      </c>
      <c r="L19260">
        <v>110</v>
      </c>
    </row>
    <row r="19261" spans="1:12" x14ac:dyDescent="0.35">
      <c r="A19261" s="5" t="s">
        <v>33596</v>
      </c>
      <c r="B19261" s="5" t="s">
        <v>3971</v>
      </c>
      <c r="C19261">
        <v>1</v>
      </c>
      <c r="D19261">
        <v>1</v>
      </c>
      <c r="E19261">
        <v>1</v>
      </c>
      <c r="F19261">
        <v>1</v>
      </c>
      <c r="G19261">
        <v>0.75</v>
      </c>
      <c r="H19261" s="5" t="s">
        <v>13094</v>
      </c>
      <c r="I19261" s="5" t="s">
        <v>23125</v>
      </c>
      <c r="J19261" s="5" t="s">
        <v>12193</v>
      </c>
      <c r="K19261">
        <v>1</v>
      </c>
      <c r="L19261">
        <v>400</v>
      </c>
    </row>
    <row r="19262" spans="1:12" x14ac:dyDescent="0.35">
      <c r="A19262" s="5" t="s">
        <v>33597</v>
      </c>
      <c r="B19262" s="5" t="s">
        <v>3971</v>
      </c>
      <c r="C19262">
        <v>1</v>
      </c>
      <c r="D19262">
        <v>1</v>
      </c>
      <c r="E19262">
        <v>1</v>
      </c>
      <c r="F19262">
        <v>1</v>
      </c>
      <c r="G19262">
        <v>0.75</v>
      </c>
      <c r="H19262" s="5" t="s">
        <v>13094</v>
      </c>
      <c r="I19262" s="5" t="s">
        <v>33598</v>
      </c>
      <c r="J19262" s="5" t="s">
        <v>12193</v>
      </c>
      <c r="K19262">
        <v>1</v>
      </c>
      <c r="L19262">
        <v>400</v>
      </c>
    </row>
    <row r="19263" spans="1:12" x14ac:dyDescent="0.35">
      <c r="A19263" s="5" t="s">
        <v>33599</v>
      </c>
      <c r="B19263" s="5" t="s">
        <v>2481</v>
      </c>
      <c r="C19263">
        <v>1</v>
      </c>
      <c r="D19263">
        <v>1</v>
      </c>
      <c r="E19263">
        <v>1</v>
      </c>
      <c r="F19263">
        <v>1</v>
      </c>
      <c r="G19263">
        <v>0.75</v>
      </c>
      <c r="H19263" s="5" t="s">
        <v>12185</v>
      </c>
      <c r="I19263" s="5" t="s">
        <v>12953</v>
      </c>
      <c r="J19263" s="5" t="s">
        <v>12193</v>
      </c>
      <c r="K19263">
        <v>1</v>
      </c>
      <c r="L19263">
        <v>410</v>
      </c>
    </row>
    <row r="19264" spans="1:12" x14ac:dyDescent="0.35">
      <c r="A19264" s="5" t="s">
        <v>33600</v>
      </c>
      <c r="B19264" s="5" t="s">
        <v>9723</v>
      </c>
      <c r="C19264">
        <v>1</v>
      </c>
      <c r="D19264">
        <v>1</v>
      </c>
      <c r="E19264">
        <v>1</v>
      </c>
      <c r="F19264">
        <v>1</v>
      </c>
      <c r="G19264">
        <v>0.75</v>
      </c>
      <c r="H19264" s="5" t="s">
        <v>12181</v>
      </c>
      <c r="I19264" s="5" t="s">
        <v>12181</v>
      </c>
      <c r="J19264" s="5" t="s">
        <v>12426</v>
      </c>
      <c r="K19264">
        <v>1</v>
      </c>
      <c r="L19264">
        <v>110</v>
      </c>
    </row>
    <row r="19265" spans="1:12" x14ac:dyDescent="0.35">
      <c r="A19265" s="5" t="s">
        <v>33601</v>
      </c>
      <c r="B19265" s="5" t="s">
        <v>9805</v>
      </c>
      <c r="C19265">
        <v>0</v>
      </c>
      <c r="D19265">
        <v>1</v>
      </c>
      <c r="E19265">
        <v>1</v>
      </c>
      <c r="F19265">
        <v>1</v>
      </c>
      <c r="G19265">
        <v>0.75</v>
      </c>
      <c r="H19265" s="5" t="s">
        <v>12181</v>
      </c>
      <c r="I19265" s="5" t="s">
        <v>12181</v>
      </c>
      <c r="J19265" s="5" t="s">
        <v>12183</v>
      </c>
      <c r="K19265">
        <v>1</v>
      </c>
      <c r="L19265">
        <v>90</v>
      </c>
    </row>
    <row r="19266" spans="1:12" x14ac:dyDescent="0.35">
      <c r="A19266" s="5" t="s">
        <v>33602</v>
      </c>
      <c r="B19266" s="5" t="s">
        <v>466</v>
      </c>
      <c r="C19266">
        <v>0</v>
      </c>
      <c r="D19266">
        <v>1</v>
      </c>
      <c r="E19266">
        <v>1</v>
      </c>
      <c r="F19266">
        <v>1</v>
      </c>
      <c r="G19266">
        <v>0.75</v>
      </c>
      <c r="H19266" s="5" t="s">
        <v>12181</v>
      </c>
      <c r="I19266" s="5" t="s">
        <v>12181</v>
      </c>
      <c r="J19266" s="5" t="s">
        <v>12183</v>
      </c>
      <c r="K19266">
        <v>1</v>
      </c>
      <c r="L19266">
        <v>270</v>
      </c>
    </row>
    <row r="19267" spans="1:12" x14ac:dyDescent="0.35">
      <c r="A19267" s="5" t="s">
        <v>33603</v>
      </c>
      <c r="B19267" s="5" t="s">
        <v>9806</v>
      </c>
      <c r="C19267">
        <v>0</v>
      </c>
      <c r="D19267">
        <v>1</v>
      </c>
      <c r="E19267">
        <v>1</v>
      </c>
      <c r="F19267">
        <v>1</v>
      </c>
      <c r="G19267">
        <v>0.75</v>
      </c>
      <c r="H19267" s="5" t="s">
        <v>12181</v>
      </c>
      <c r="I19267" s="5" t="s">
        <v>12181</v>
      </c>
      <c r="J19267" s="5" t="s">
        <v>12183</v>
      </c>
      <c r="K19267">
        <v>1</v>
      </c>
      <c r="L19267">
        <v>100</v>
      </c>
    </row>
    <row r="19268" spans="1:12" x14ac:dyDescent="0.35">
      <c r="A19268" s="5" t="s">
        <v>33604</v>
      </c>
      <c r="B19268" s="5" t="s">
        <v>4351</v>
      </c>
      <c r="C19268">
        <v>1</v>
      </c>
      <c r="D19268">
        <v>1</v>
      </c>
      <c r="E19268">
        <v>1</v>
      </c>
      <c r="F19268">
        <v>1</v>
      </c>
      <c r="G19268">
        <v>0.75</v>
      </c>
      <c r="H19268" s="5" t="s">
        <v>12366</v>
      </c>
      <c r="I19268" s="5" t="s">
        <v>27474</v>
      </c>
      <c r="J19268" s="5" t="s">
        <v>12188</v>
      </c>
      <c r="K19268">
        <v>1</v>
      </c>
      <c r="L19268">
        <v>96</v>
      </c>
    </row>
    <row r="19269" spans="1:12" x14ac:dyDescent="0.35">
      <c r="A19269" s="5" t="s">
        <v>33605</v>
      </c>
      <c r="B19269" s="5" t="s">
        <v>4958</v>
      </c>
      <c r="C19269">
        <v>0</v>
      </c>
      <c r="D19269">
        <v>1</v>
      </c>
      <c r="E19269">
        <v>1</v>
      </c>
      <c r="F19269">
        <v>1</v>
      </c>
      <c r="G19269">
        <v>0.75</v>
      </c>
      <c r="H19269" s="5" t="s">
        <v>12181</v>
      </c>
      <c r="I19269" s="5" t="s">
        <v>12181</v>
      </c>
      <c r="J19269" s="5" t="s">
        <v>12183</v>
      </c>
      <c r="K19269">
        <v>0</v>
      </c>
      <c r="L19269">
        <v>0</v>
      </c>
    </row>
    <row r="19270" spans="1:12" x14ac:dyDescent="0.35">
      <c r="A19270" s="5" t="s">
        <v>33606</v>
      </c>
      <c r="B19270" s="5" t="s">
        <v>7879</v>
      </c>
      <c r="C19270">
        <v>0</v>
      </c>
      <c r="D19270">
        <v>1</v>
      </c>
      <c r="E19270">
        <v>1</v>
      </c>
      <c r="F19270">
        <v>1</v>
      </c>
      <c r="G19270">
        <v>0.75</v>
      </c>
      <c r="H19270" s="5" t="s">
        <v>12181</v>
      </c>
      <c r="I19270" s="5" t="s">
        <v>12181</v>
      </c>
      <c r="J19270" s="5" t="s">
        <v>12183</v>
      </c>
      <c r="K19270">
        <v>1</v>
      </c>
      <c r="L19270">
        <v>210</v>
      </c>
    </row>
    <row r="19271" spans="1:12" x14ac:dyDescent="0.35">
      <c r="A19271" s="5" t="s">
        <v>33607</v>
      </c>
      <c r="B19271" s="5" t="s">
        <v>9807</v>
      </c>
      <c r="C19271">
        <v>0</v>
      </c>
      <c r="D19271">
        <v>1</v>
      </c>
      <c r="E19271">
        <v>1</v>
      </c>
      <c r="F19271">
        <v>1</v>
      </c>
      <c r="G19271">
        <v>1.5</v>
      </c>
      <c r="H19271" s="5" t="s">
        <v>12636</v>
      </c>
      <c r="I19271" s="5" t="s">
        <v>12636</v>
      </c>
      <c r="J19271" s="5" t="s">
        <v>12183</v>
      </c>
      <c r="K19271">
        <v>1</v>
      </c>
      <c r="L19271">
        <v>210</v>
      </c>
    </row>
    <row r="19272" spans="1:12" x14ac:dyDescent="0.35">
      <c r="A19272" s="5" t="s">
        <v>33608</v>
      </c>
      <c r="B19272" s="5" t="s">
        <v>8672</v>
      </c>
      <c r="C19272">
        <v>0</v>
      </c>
      <c r="D19272">
        <v>1</v>
      </c>
      <c r="E19272">
        <v>1</v>
      </c>
      <c r="F19272">
        <v>1</v>
      </c>
      <c r="G19272">
        <v>0.75</v>
      </c>
      <c r="H19272" s="5" t="s">
        <v>12181</v>
      </c>
      <c r="I19272" s="5" t="s">
        <v>12181</v>
      </c>
      <c r="J19272" s="5" t="s">
        <v>12183</v>
      </c>
      <c r="K19272">
        <v>1</v>
      </c>
      <c r="L19272">
        <v>430</v>
      </c>
    </row>
    <row r="19273" spans="1:12" x14ac:dyDescent="0.35">
      <c r="A19273" s="5" t="s">
        <v>33609</v>
      </c>
      <c r="B19273" s="5" t="s">
        <v>9808</v>
      </c>
      <c r="C19273">
        <v>0</v>
      </c>
      <c r="D19273">
        <v>1</v>
      </c>
      <c r="E19273">
        <v>1</v>
      </c>
      <c r="F19273">
        <v>1</v>
      </c>
      <c r="G19273">
        <v>1.5</v>
      </c>
      <c r="H19273" s="5" t="s">
        <v>12185</v>
      </c>
      <c r="I19273" s="5" t="s">
        <v>33610</v>
      </c>
      <c r="J19273" s="5" t="s">
        <v>12183</v>
      </c>
      <c r="K19273">
        <v>1</v>
      </c>
      <c r="L19273">
        <v>125</v>
      </c>
    </row>
    <row r="19274" spans="1:12" x14ac:dyDescent="0.35">
      <c r="A19274" s="5" t="s">
        <v>33611</v>
      </c>
      <c r="B19274" s="5" t="s">
        <v>9730</v>
      </c>
      <c r="C19274">
        <v>0</v>
      </c>
      <c r="D19274">
        <v>1</v>
      </c>
      <c r="E19274">
        <v>1</v>
      </c>
      <c r="F19274">
        <v>1</v>
      </c>
      <c r="G19274">
        <v>0.75</v>
      </c>
      <c r="H19274" s="5" t="s">
        <v>12199</v>
      </c>
      <c r="I19274" s="5" t="s">
        <v>12200</v>
      </c>
      <c r="J19274" s="5" t="s">
        <v>12183</v>
      </c>
      <c r="K19274">
        <v>1</v>
      </c>
      <c r="L19274">
        <v>220</v>
      </c>
    </row>
    <row r="19275" spans="1:12" x14ac:dyDescent="0.35">
      <c r="A19275" s="5" t="s">
        <v>33612</v>
      </c>
      <c r="B19275" s="5" t="s">
        <v>9730</v>
      </c>
      <c r="C19275">
        <v>0</v>
      </c>
      <c r="D19275">
        <v>1</v>
      </c>
      <c r="E19275">
        <v>1</v>
      </c>
      <c r="F19275">
        <v>1</v>
      </c>
      <c r="G19275">
        <v>0.75</v>
      </c>
      <c r="H19275" s="5" t="s">
        <v>12199</v>
      </c>
      <c r="I19275" s="5" t="s">
        <v>12200</v>
      </c>
      <c r="J19275" s="5" t="s">
        <v>12183</v>
      </c>
      <c r="K19275">
        <v>1</v>
      </c>
      <c r="L19275">
        <v>230</v>
      </c>
    </row>
    <row r="19276" spans="1:12" x14ac:dyDescent="0.35">
      <c r="A19276" s="5" t="s">
        <v>33613</v>
      </c>
      <c r="B19276" s="5" t="s">
        <v>9809</v>
      </c>
      <c r="C19276">
        <v>0</v>
      </c>
      <c r="D19276">
        <v>1</v>
      </c>
      <c r="E19276">
        <v>1</v>
      </c>
      <c r="F19276">
        <v>1</v>
      </c>
      <c r="G19276">
        <v>0.75</v>
      </c>
      <c r="H19276" s="5" t="s">
        <v>12199</v>
      </c>
      <c r="I19276" s="5" t="s">
        <v>12200</v>
      </c>
      <c r="J19276" s="5" t="s">
        <v>12183</v>
      </c>
      <c r="K19276">
        <v>1</v>
      </c>
      <c r="L19276">
        <v>200</v>
      </c>
    </row>
    <row r="19277" spans="1:12" x14ac:dyDescent="0.35">
      <c r="A19277" s="5" t="s">
        <v>33614</v>
      </c>
      <c r="B19277" s="5" t="s">
        <v>9810</v>
      </c>
      <c r="C19277">
        <v>0</v>
      </c>
      <c r="D19277">
        <v>1</v>
      </c>
      <c r="E19277">
        <v>1</v>
      </c>
      <c r="F19277">
        <v>1</v>
      </c>
      <c r="G19277">
        <v>0.75</v>
      </c>
      <c r="H19277" s="5" t="s">
        <v>12199</v>
      </c>
      <c r="I19277" s="5" t="s">
        <v>12200</v>
      </c>
      <c r="J19277" s="5" t="s">
        <v>12183</v>
      </c>
      <c r="K19277">
        <v>1</v>
      </c>
      <c r="L19277">
        <v>210</v>
      </c>
    </row>
    <row r="19278" spans="1:12" x14ac:dyDescent="0.35">
      <c r="A19278" s="5" t="s">
        <v>33615</v>
      </c>
      <c r="B19278" s="5" t="s">
        <v>9810</v>
      </c>
      <c r="C19278">
        <v>0</v>
      </c>
      <c r="D19278">
        <v>1</v>
      </c>
      <c r="E19278">
        <v>1</v>
      </c>
      <c r="F19278">
        <v>1</v>
      </c>
      <c r="G19278">
        <v>0.75</v>
      </c>
      <c r="H19278" s="5" t="s">
        <v>12199</v>
      </c>
      <c r="I19278" s="5" t="s">
        <v>12200</v>
      </c>
      <c r="J19278" s="5" t="s">
        <v>12183</v>
      </c>
      <c r="K19278">
        <v>1</v>
      </c>
      <c r="L19278">
        <v>210</v>
      </c>
    </row>
    <row r="19279" spans="1:12" x14ac:dyDescent="0.35">
      <c r="A19279" s="5" t="s">
        <v>33616</v>
      </c>
      <c r="B19279" s="5" t="s">
        <v>9811</v>
      </c>
      <c r="C19279">
        <v>0</v>
      </c>
      <c r="D19279">
        <v>1</v>
      </c>
      <c r="E19279">
        <v>1</v>
      </c>
      <c r="F19279">
        <v>1</v>
      </c>
      <c r="G19279">
        <v>0.75</v>
      </c>
      <c r="H19279" s="5" t="s">
        <v>12199</v>
      </c>
      <c r="I19279" s="5" t="s">
        <v>12200</v>
      </c>
      <c r="J19279" s="5" t="s">
        <v>12183</v>
      </c>
      <c r="K19279">
        <v>1</v>
      </c>
      <c r="L19279">
        <v>310</v>
      </c>
    </row>
    <row r="19280" spans="1:12" x14ac:dyDescent="0.35">
      <c r="A19280" s="5" t="s">
        <v>33617</v>
      </c>
      <c r="B19280" s="5" t="s">
        <v>9811</v>
      </c>
      <c r="C19280">
        <v>0</v>
      </c>
      <c r="D19280">
        <v>1</v>
      </c>
      <c r="E19280">
        <v>1</v>
      </c>
      <c r="F19280">
        <v>1</v>
      </c>
      <c r="G19280">
        <v>0.75</v>
      </c>
      <c r="H19280" s="5" t="s">
        <v>12199</v>
      </c>
      <c r="I19280" s="5" t="s">
        <v>12200</v>
      </c>
      <c r="J19280" s="5" t="s">
        <v>12183</v>
      </c>
      <c r="K19280">
        <v>1</v>
      </c>
      <c r="L19280">
        <v>300</v>
      </c>
    </row>
    <row r="19281" spans="1:12" x14ac:dyDescent="0.35">
      <c r="A19281" s="5" t="s">
        <v>33618</v>
      </c>
      <c r="B19281" s="5" t="s">
        <v>3007</v>
      </c>
      <c r="C19281">
        <v>1</v>
      </c>
      <c r="D19281">
        <v>1</v>
      </c>
      <c r="E19281">
        <v>1</v>
      </c>
      <c r="F19281">
        <v>1</v>
      </c>
      <c r="G19281">
        <v>0.75</v>
      </c>
      <c r="H19281" s="5" t="s">
        <v>13094</v>
      </c>
      <c r="I19281" s="5" t="s">
        <v>14883</v>
      </c>
      <c r="J19281" s="5" t="s">
        <v>12188</v>
      </c>
      <c r="K19281">
        <v>1</v>
      </c>
      <c r="L19281">
        <v>626</v>
      </c>
    </row>
    <row r="19282" spans="1:12" x14ac:dyDescent="0.35">
      <c r="A19282" s="5" t="s">
        <v>33619</v>
      </c>
      <c r="B19282" s="5" t="s">
        <v>507</v>
      </c>
      <c r="C19282">
        <v>1</v>
      </c>
      <c r="D19282">
        <v>1</v>
      </c>
      <c r="E19282">
        <v>1</v>
      </c>
      <c r="F19282">
        <v>1</v>
      </c>
      <c r="G19282">
        <v>0.75</v>
      </c>
      <c r="H19282" s="5" t="s">
        <v>12185</v>
      </c>
      <c r="I19282" s="5" t="s">
        <v>12325</v>
      </c>
      <c r="J19282" s="5" t="s">
        <v>12188</v>
      </c>
      <c r="K19282">
        <v>1</v>
      </c>
      <c r="L19282">
        <v>38</v>
      </c>
    </row>
    <row r="19283" spans="1:12" x14ac:dyDescent="0.35">
      <c r="A19283" s="5" t="s">
        <v>33620</v>
      </c>
      <c r="B19283" s="5" t="s">
        <v>748</v>
      </c>
      <c r="C19283">
        <v>1</v>
      </c>
      <c r="D19283">
        <v>1</v>
      </c>
      <c r="E19283">
        <v>1</v>
      </c>
      <c r="F19283">
        <v>1</v>
      </c>
      <c r="G19283">
        <v>0.75</v>
      </c>
      <c r="H19283" s="5" t="s">
        <v>12181</v>
      </c>
      <c r="I19283" s="5" t="s">
        <v>12181</v>
      </c>
      <c r="J19283" s="5" t="s">
        <v>12188</v>
      </c>
      <c r="K19283">
        <v>1</v>
      </c>
      <c r="L19283">
        <v>59</v>
      </c>
    </row>
    <row r="19284" spans="1:12" x14ac:dyDescent="0.35">
      <c r="A19284" s="5" t="s">
        <v>33621</v>
      </c>
      <c r="B19284" s="5" t="s">
        <v>9812</v>
      </c>
      <c r="C19284">
        <v>0</v>
      </c>
      <c r="D19284">
        <v>1</v>
      </c>
      <c r="E19284">
        <v>1</v>
      </c>
      <c r="F19284">
        <v>1</v>
      </c>
      <c r="G19284">
        <v>0.75</v>
      </c>
      <c r="H19284" s="5" t="s">
        <v>12200</v>
      </c>
      <c r="I19284" s="5" t="s">
        <v>12769</v>
      </c>
      <c r="J19284" s="5" t="s">
        <v>12183</v>
      </c>
      <c r="K19284">
        <v>1</v>
      </c>
      <c r="L19284">
        <v>280</v>
      </c>
    </row>
    <row r="19285" spans="1:12" x14ac:dyDescent="0.35">
      <c r="A19285" s="5" t="s">
        <v>33622</v>
      </c>
      <c r="B19285" s="5" t="s">
        <v>9812</v>
      </c>
      <c r="C19285">
        <v>0</v>
      </c>
      <c r="D19285">
        <v>1</v>
      </c>
      <c r="E19285">
        <v>1</v>
      </c>
      <c r="F19285">
        <v>1</v>
      </c>
      <c r="G19285">
        <v>0.75</v>
      </c>
      <c r="H19285" s="5" t="s">
        <v>12200</v>
      </c>
      <c r="I19285" s="5" t="s">
        <v>12769</v>
      </c>
      <c r="J19285" s="5" t="s">
        <v>12183</v>
      </c>
      <c r="K19285">
        <v>1</v>
      </c>
      <c r="L19285">
        <v>280</v>
      </c>
    </row>
    <row r="19286" spans="1:12" x14ac:dyDescent="0.35">
      <c r="A19286" s="5" t="s">
        <v>33623</v>
      </c>
      <c r="B19286" s="5" t="s">
        <v>9813</v>
      </c>
      <c r="C19286">
        <v>0</v>
      </c>
      <c r="D19286">
        <v>1</v>
      </c>
      <c r="E19286">
        <v>1</v>
      </c>
      <c r="F19286">
        <v>1</v>
      </c>
      <c r="G19286">
        <v>0.75</v>
      </c>
      <c r="H19286" s="5" t="s">
        <v>12200</v>
      </c>
      <c r="I19286" s="5" t="s">
        <v>12352</v>
      </c>
      <c r="J19286" s="5" t="s">
        <v>12183</v>
      </c>
      <c r="K19286">
        <v>1</v>
      </c>
      <c r="L19286">
        <v>200</v>
      </c>
    </row>
    <row r="19287" spans="1:12" x14ac:dyDescent="0.35">
      <c r="A19287" s="5" t="s">
        <v>33624</v>
      </c>
      <c r="B19287" s="5" t="s">
        <v>9814</v>
      </c>
      <c r="C19287">
        <v>0</v>
      </c>
      <c r="D19287">
        <v>1</v>
      </c>
      <c r="E19287">
        <v>1</v>
      </c>
      <c r="F19287">
        <v>1</v>
      </c>
      <c r="G19287">
        <v>0.75</v>
      </c>
      <c r="H19287" s="5" t="s">
        <v>12200</v>
      </c>
      <c r="I19287" s="5" t="s">
        <v>12375</v>
      </c>
      <c r="J19287" s="5" t="s">
        <v>12183</v>
      </c>
      <c r="K19287">
        <v>1</v>
      </c>
      <c r="L19287">
        <v>400</v>
      </c>
    </row>
    <row r="19288" spans="1:12" x14ac:dyDescent="0.35">
      <c r="A19288" s="5" t="s">
        <v>33625</v>
      </c>
      <c r="B19288" s="5" t="s">
        <v>9815</v>
      </c>
      <c r="C19288">
        <v>0</v>
      </c>
      <c r="D19288">
        <v>1</v>
      </c>
      <c r="E19288">
        <v>1</v>
      </c>
      <c r="F19288">
        <v>1</v>
      </c>
      <c r="G19288">
        <v>0.75</v>
      </c>
      <c r="H19288" s="5" t="s">
        <v>12200</v>
      </c>
      <c r="I19288" s="5" t="s">
        <v>21668</v>
      </c>
      <c r="J19288" s="5" t="s">
        <v>12183</v>
      </c>
      <c r="K19288">
        <v>1</v>
      </c>
      <c r="L19288">
        <v>290</v>
      </c>
    </row>
    <row r="19289" spans="1:12" x14ac:dyDescent="0.35">
      <c r="A19289" s="5" t="s">
        <v>33626</v>
      </c>
      <c r="B19289" s="5" t="s">
        <v>5868</v>
      </c>
      <c r="C19289">
        <v>0</v>
      </c>
      <c r="D19289">
        <v>1</v>
      </c>
      <c r="E19289">
        <v>1</v>
      </c>
      <c r="F19289">
        <v>1</v>
      </c>
      <c r="G19289">
        <v>0.75</v>
      </c>
      <c r="H19289" s="5" t="s">
        <v>12200</v>
      </c>
      <c r="I19289" s="5" t="s">
        <v>12232</v>
      </c>
      <c r="J19289" s="5" t="s">
        <v>12183</v>
      </c>
      <c r="K19289">
        <v>1</v>
      </c>
      <c r="L19289">
        <v>150</v>
      </c>
    </row>
    <row r="19290" spans="1:12" x14ac:dyDescent="0.35">
      <c r="A19290" s="5" t="s">
        <v>33627</v>
      </c>
      <c r="B19290" s="5" t="s">
        <v>9816</v>
      </c>
      <c r="C19290">
        <v>0</v>
      </c>
      <c r="D19290">
        <v>1</v>
      </c>
      <c r="E19290">
        <v>1</v>
      </c>
      <c r="F19290">
        <v>1</v>
      </c>
      <c r="G19290">
        <v>1.5</v>
      </c>
      <c r="H19290" s="5" t="s">
        <v>12202</v>
      </c>
      <c r="I19290" s="5" t="s">
        <v>12214</v>
      </c>
      <c r="J19290" s="5" t="s">
        <v>12183</v>
      </c>
      <c r="K19290">
        <v>1</v>
      </c>
      <c r="L19290">
        <v>340</v>
      </c>
    </row>
    <row r="19291" spans="1:12" x14ac:dyDescent="0.35">
      <c r="A19291" s="5" t="s">
        <v>33628</v>
      </c>
      <c r="B19291" s="5" t="s">
        <v>9816</v>
      </c>
      <c r="C19291">
        <v>0</v>
      </c>
      <c r="D19291">
        <v>1</v>
      </c>
      <c r="E19291">
        <v>1</v>
      </c>
      <c r="F19291">
        <v>1</v>
      </c>
      <c r="G19291">
        <v>1.5</v>
      </c>
      <c r="H19291" s="5" t="s">
        <v>12202</v>
      </c>
      <c r="I19291" s="5" t="s">
        <v>13670</v>
      </c>
      <c r="J19291" s="5" t="s">
        <v>12183</v>
      </c>
      <c r="K19291">
        <v>1</v>
      </c>
      <c r="L19291">
        <v>340</v>
      </c>
    </row>
    <row r="19292" spans="1:12" x14ac:dyDescent="0.35">
      <c r="A19292" s="5" t="s">
        <v>33629</v>
      </c>
      <c r="B19292" s="5" t="s">
        <v>486</v>
      </c>
      <c r="C19292">
        <v>0</v>
      </c>
      <c r="D19292">
        <v>1</v>
      </c>
      <c r="E19292">
        <v>1</v>
      </c>
      <c r="F19292">
        <v>1</v>
      </c>
      <c r="G19292">
        <v>0.75</v>
      </c>
      <c r="H19292" s="5" t="s">
        <v>12200</v>
      </c>
      <c r="I19292" s="5" t="s">
        <v>12701</v>
      </c>
      <c r="J19292" s="5" t="s">
        <v>12183</v>
      </c>
      <c r="K19292">
        <v>1</v>
      </c>
      <c r="L19292">
        <v>150</v>
      </c>
    </row>
    <row r="19293" spans="1:12" x14ac:dyDescent="0.35">
      <c r="A19293" s="5" t="s">
        <v>33630</v>
      </c>
      <c r="B19293" s="5" t="s">
        <v>9817</v>
      </c>
      <c r="C19293">
        <v>0</v>
      </c>
      <c r="D19293">
        <v>1</v>
      </c>
      <c r="E19293">
        <v>1</v>
      </c>
      <c r="F19293">
        <v>1</v>
      </c>
      <c r="G19293">
        <v>1.5</v>
      </c>
      <c r="H19293" s="5" t="s">
        <v>12200</v>
      </c>
      <c r="I19293" s="5" t="s">
        <v>12352</v>
      </c>
      <c r="J19293" s="5" t="s">
        <v>12183</v>
      </c>
      <c r="K19293">
        <v>1</v>
      </c>
      <c r="L19293">
        <v>305</v>
      </c>
    </row>
    <row r="19294" spans="1:12" x14ac:dyDescent="0.35">
      <c r="A19294" s="5" t="s">
        <v>33631</v>
      </c>
      <c r="B19294" s="5" t="s">
        <v>9818</v>
      </c>
      <c r="C19294">
        <v>1</v>
      </c>
      <c r="D19294">
        <v>1</v>
      </c>
      <c r="E19294">
        <v>1</v>
      </c>
      <c r="F19294">
        <v>1</v>
      </c>
      <c r="G19294">
        <v>0.75</v>
      </c>
      <c r="H19294" s="5" t="s">
        <v>12185</v>
      </c>
      <c r="I19294" s="5" t="s">
        <v>12185</v>
      </c>
      <c r="J19294" s="5" t="s">
        <v>12188</v>
      </c>
      <c r="K19294">
        <v>1</v>
      </c>
      <c r="L19294">
        <v>640</v>
      </c>
    </row>
    <row r="19295" spans="1:12" x14ac:dyDescent="0.35">
      <c r="A19295" s="5" t="s">
        <v>33632</v>
      </c>
      <c r="B19295" s="5" t="s">
        <v>4297</v>
      </c>
      <c r="C19295">
        <v>1</v>
      </c>
      <c r="D19295">
        <v>1</v>
      </c>
      <c r="E19295">
        <v>1</v>
      </c>
      <c r="F19295">
        <v>1</v>
      </c>
      <c r="G19295">
        <v>0.75</v>
      </c>
      <c r="H19295" s="5" t="s">
        <v>12181</v>
      </c>
      <c r="I19295" s="5" t="s">
        <v>12181</v>
      </c>
      <c r="J19295" s="5" t="s">
        <v>12188</v>
      </c>
      <c r="K19295">
        <v>0</v>
      </c>
      <c r="L19295">
        <v>0</v>
      </c>
    </row>
    <row r="19296" spans="1:12" x14ac:dyDescent="0.35">
      <c r="A19296" s="5" t="s">
        <v>33633</v>
      </c>
      <c r="B19296" s="5" t="s">
        <v>9819</v>
      </c>
      <c r="C19296">
        <v>1</v>
      </c>
      <c r="D19296">
        <v>1</v>
      </c>
      <c r="E19296">
        <v>1</v>
      </c>
      <c r="F19296">
        <v>1</v>
      </c>
      <c r="G19296">
        <v>0.75</v>
      </c>
      <c r="H19296" s="5" t="s">
        <v>12185</v>
      </c>
      <c r="I19296" s="5" t="s">
        <v>12185</v>
      </c>
      <c r="J19296" s="5" t="s">
        <v>12188</v>
      </c>
      <c r="K19296">
        <v>1</v>
      </c>
      <c r="L19296">
        <v>680</v>
      </c>
    </row>
    <row r="19297" spans="1:12" x14ac:dyDescent="0.35">
      <c r="A19297" s="5" t="s">
        <v>33634</v>
      </c>
      <c r="B19297" s="5" t="s">
        <v>9820</v>
      </c>
      <c r="C19297">
        <v>1</v>
      </c>
      <c r="D19297">
        <v>1</v>
      </c>
      <c r="E19297">
        <v>1</v>
      </c>
      <c r="F19297">
        <v>1</v>
      </c>
      <c r="G19297">
        <v>0.75</v>
      </c>
      <c r="H19297" s="5" t="s">
        <v>12181</v>
      </c>
      <c r="I19297" s="5" t="s">
        <v>12181</v>
      </c>
      <c r="J19297" s="5" t="s">
        <v>12188</v>
      </c>
      <c r="K19297">
        <v>1</v>
      </c>
      <c r="L19297">
        <v>350</v>
      </c>
    </row>
    <row r="19298" spans="1:12" x14ac:dyDescent="0.35">
      <c r="A19298" s="5" t="s">
        <v>33635</v>
      </c>
      <c r="B19298" s="5" t="s">
        <v>8036</v>
      </c>
      <c r="C19298">
        <v>1</v>
      </c>
      <c r="D19298">
        <v>1</v>
      </c>
      <c r="E19298">
        <v>1</v>
      </c>
      <c r="F19298">
        <v>1</v>
      </c>
      <c r="G19298">
        <v>0.75</v>
      </c>
      <c r="H19298" s="5" t="s">
        <v>12185</v>
      </c>
      <c r="I19298" s="5" t="s">
        <v>12185</v>
      </c>
      <c r="J19298" s="5" t="s">
        <v>12188</v>
      </c>
      <c r="K19298">
        <v>1</v>
      </c>
      <c r="L19298">
        <v>700</v>
      </c>
    </row>
    <row r="19299" spans="1:12" x14ac:dyDescent="0.35">
      <c r="A19299" s="5" t="s">
        <v>33636</v>
      </c>
      <c r="B19299" s="5" t="s">
        <v>1273</v>
      </c>
      <c r="C19299">
        <v>0</v>
      </c>
      <c r="D19299">
        <v>1</v>
      </c>
      <c r="E19299">
        <v>1</v>
      </c>
      <c r="F19299">
        <v>1</v>
      </c>
      <c r="G19299">
        <v>0.75</v>
      </c>
      <c r="H19299" s="5" t="s">
        <v>12181</v>
      </c>
      <c r="I19299" s="5" t="s">
        <v>12181</v>
      </c>
      <c r="J19299" s="5" t="s">
        <v>12183</v>
      </c>
      <c r="K19299">
        <v>1</v>
      </c>
      <c r="L19299">
        <v>660</v>
      </c>
    </row>
    <row r="19300" spans="1:12" x14ac:dyDescent="0.35">
      <c r="A19300" s="5" t="s">
        <v>33637</v>
      </c>
      <c r="B19300" s="5" t="s">
        <v>1273</v>
      </c>
      <c r="C19300">
        <v>0</v>
      </c>
      <c r="D19300">
        <v>1</v>
      </c>
      <c r="E19300">
        <v>1</v>
      </c>
      <c r="F19300">
        <v>1</v>
      </c>
      <c r="G19300">
        <v>0.75</v>
      </c>
      <c r="H19300" s="5" t="s">
        <v>12345</v>
      </c>
      <c r="I19300" s="5" t="s">
        <v>12345</v>
      </c>
      <c r="J19300" s="5" t="s">
        <v>12183</v>
      </c>
      <c r="K19300">
        <v>1</v>
      </c>
      <c r="L19300">
        <v>620</v>
      </c>
    </row>
    <row r="19301" spans="1:12" x14ac:dyDescent="0.35">
      <c r="A19301" s="5" t="s">
        <v>33638</v>
      </c>
      <c r="B19301" s="5" t="s">
        <v>1273</v>
      </c>
      <c r="C19301">
        <v>0</v>
      </c>
      <c r="D19301">
        <v>1</v>
      </c>
      <c r="E19301">
        <v>1</v>
      </c>
      <c r="F19301">
        <v>1</v>
      </c>
      <c r="G19301">
        <v>0.75</v>
      </c>
      <c r="H19301" s="5" t="s">
        <v>12345</v>
      </c>
      <c r="I19301" s="5" t="s">
        <v>12345</v>
      </c>
      <c r="J19301" s="5" t="s">
        <v>12183</v>
      </c>
      <c r="K19301">
        <v>1</v>
      </c>
      <c r="L19301">
        <v>310</v>
      </c>
    </row>
    <row r="19302" spans="1:12" x14ac:dyDescent="0.35">
      <c r="A19302" s="5" t="s">
        <v>33639</v>
      </c>
      <c r="B19302" s="5" t="s">
        <v>1273</v>
      </c>
      <c r="C19302">
        <v>0</v>
      </c>
      <c r="D19302">
        <v>1</v>
      </c>
      <c r="E19302">
        <v>1</v>
      </c>
      <c r="F19302">
        <v>1</v>
      </c>
      <c r="G19302">
        <v>0.75</v>
      </c>
      <c r="H19302" s="5" t="s">
        <v>12345</v>
      </c>
      <c r="I19302" s="5" t="s">
        <v>12345</v>
      </c>
      <c r="J19302" s="5" t="s">
        <v>12183</v>
      </c>
      <c r="K19302">
        <v>1</v>
      </c>
      <c r="L19302">
        <v>310</v>
      </c>
    </row>
    <row r="19303" spans="1:12" x14ac:dyDescent="0.35">
      <c r="A19303" s="5" t="s">
        <v>33640</v>
      </c>
      <c r="B19303" s="5" t="s">
        <v>1341</v>
      </c>
      <c r="C19303">
        <v>0</v>
      </c>
      <c r="D19303">
        <v>1</v>
      </c>
      <c r="E19303">
        <v>1</v>
      </c>
      <c r="F19303">
        <v>1</v>
      </c>
      <c r="G19303">
        <v>0.75</v>
      </c>
      <c r="H19303" s="5" t="s">
        <v>12181</v>
      </c>
      <c r="I19303" s="5" t="s">
        <v>12197</v>
      </c>
      <c r="J19303" s="5" t="s">
        <v>12183</v>
      </c>
      <c r="K19303">
        <v>1</v>
      </c>
      <c r="L19303">
        <v>620</v>
      </c>
    </row>
    <row r="19304" spans="1:12" x14ac:dyDescent="0.35">
      <c r="A19304" s="5" t="s">
        <v>33641</v>
      </c>
      <c r="B19304" s="5" t="s">
        <v>4572</v>
      </c>
      <c r="C19304">
        <v>0</v>
      </c>
      <c r="D19304">
        <v>1</v>
      </c>
      <c r="E19304">
        <v>1</v>
      </c>
      <c r="F19304">
        <v>1</v>
      </c>
      <c r="G19304">
        <v>0.75</v>
      </c>
      <c r="H19304" s="5" t="s">
        <v>12181</v>
      </c>
      <c r="I19304" s="5" t="s">
        <v>12181</v>
      </c>
      <c r="J19304" s="5" t="s">
        <v>12183</v>
      </c>
      <c r="K19304">
        <v>0</v>
      </c>
      <c r="L19304">
        <v>0</v>
      </c>
    </row>
    <row r="19305" spans="1:12" x14ac:dyDescent="0.35">
      <c r="A19305" s="5" t="s">
        <v>33642</v>
      </c>
      <c r="B19305" s="5" t="s">
        <v>6549</v>
      </c>
      <c r="C19305">
        <v>0</v>
      </c>
      <c r="D19305">
        <v>1</v>
      </c>
      <c r="E19305">
        <v>1</v>
      </c>
      <c r="F19305">
        <v>1</v>
      </c>
      <c r="G19305">
        <v>0.75</v>
      </c>
      <c r="H19305" s="5" t="s">
        <v>12181</v>
      </c>
      <c r="I19305" s="5" t="s">
        <v>12181</v>
      </c>
      <c r="J19305" s="5" t="s">
        <v>12183</v>
      </c>
      <c r="K19305">
        <v>1</v>
      </c>
      <c r="L19305">
        <v>410</v>
      </c>
    </row>
    <row r="19306" spans="1:12" x14ac:dyDescent="0.35">
      <c r="A19306" s="5" t="s">
        <v>33643</v>
      </c>
      <c r="B19306" s="5" t="s">
        <v>412</v>
      </c>
      <c r="C19306">
        <v>0</v>
      </c>
      <c r="D19306">
        <v>1</v>
      </c>
      <c r="E19306">
        <v>1</v>
      </c>
      <c r="F19306">
        <v>1</v>
      </c>
      <c r="G19306">
        <v>0.75</v>
      </c>
      <c r="H19306" s="5" t="s">
        <v>12199</v>
      </c>
      <c r="I19306" s="5" t="s">
        <v>12200</v>
      </c>
      <c r="J19306" s="5" t="s">
        <v>12183</v>
      </c>
      <c r="K19306">
        <v>1</v>
      </c>
      <c r="L19306">
        <v>90</v>
      </c>
    </row>
    <row r="19307" spans="1:12" x14ac:dyDescent="0.35">
      <c r="A19307" s="5" t="s">
        <v>33644</v>
      </c>
      <c r="B19307" s="5" t="s">
        <v>208</v>
      </c>
      <c r="C19307">
        <v>0</v>
      </c>
      <c r="D19307">
        <v>1</v>
      </c>
      <c r="E19307">
        <v>1</v>
      </c>
      <c r="F19307">
        <v>1</v>
      </c>
      <c r="G19307">
        <v>0.75</v>
      </c>
      <c r="H19307" s="5" t="s">
        <v>12199</v>
      </c>
      <c r="I19307" s="5" t="s">
        <v>12200</v>
      </c>
      <c r="J19307" s="5" t="s">
        <v>12183</v>
      </c>
      <c r="K19307">
        <v>1</v>
      </c>
      <c r="L19307">
        <v>130</v>
      </c>
    </row>
    <row r="19308" spans="1:12" x14ac:dyDescent="0.35">
      <c r="A19308" s="5" t="s">
        <v>33645</v>
      </c>
      <c r="B19308" s="5" t="s">
        <v>6531</v>
      </c>
      <c r="C19308">
        <v>0</v>
      </c>
      <c r="D19308">
        <v>1</v>
      </c>
      <c r="E19308">
        <v>1</v>
      </c>
      <c r="F19308">
        <v>1</v>
      </c>
      <c r="G19308">
        <v>0.75</v>
      </c>
      <c r="H19308" s="5" t="s">
        <v>12199</v>
      </c>
      <c r="I19308" s="5" t="s">
        <v>12200</v>
      </c>
      <c r="J19308" s="5" t="s">
        <v>12183</v>
      </c>
      <c r="K19308">
        <v>1</v>
      </c>
      <c r="L19308">
        <v>90</v>
      </c>
    </row>
    <row r="19309" spans="1:12" x14ac:dyDescent="0.35">
      <c r="A19309" s="5" t="s">
        <v>33646</v>
      </c>
      <c r="B19309" s="5" t="s">
        <v>6531</v>
      </c>
      <c r="C19309">
        <v>0</v>
      </c>
      <c r="D19309">
        <v>1</v>
      </c>
      <c r="E19309">
        <v>1</v>
      </c>
      <c r="F19309">
        <v>1</v>
      </c>
      <c r="G19309">
        <v>0.75</v>
      </c>
      <c r="H19309" s="5" t="s">
        <v>12199</v>
      </c>
      <c r="I19309" s="5" t="s">
        <v>12200</v>
      </c>
      <c r="J19309" s="5" t="s">
        <v>12183</v>
      </c>
      <c r="K19309">
        <v>1</v>
      </c>
      <c r="L19309">
        <v>90</v>
      </c>
    </row>
    <row r="19310" spans="1:12" x14ac:dyDescent="0.35">
      <c r="A19310" s="5" t="s">
        <v>33647</v>
      </c>
      <c r="B19310" s="5" t="s">
        <v>8852</v>
      </c>
      <c r="C19310">
        <v>0</v>
      </c>
      <c r="D19310">
        <v>1</v>
      </c>
      <c r="E19310">
        <v>1</v>
      </c>
      <c r="F19310">
        <v>1</v>
      </c>
      <c r="G19310">
        <v>0.75</v>
      </c>
      <c r="H19310" s="5" t="s">
        <v>12199</v>
      </c>
      <c r="I19310" s="5" t="s">
        <v>12200</v>
      </c>
      <c r="J19310" s="5" t="s">
        <v>12183</v>
      </c>
      <c r="K19310">
        <v>0</v>
      </c>
      <c r="L19310">
        <v>0</v>
      </c>
    </row>
    <row r="19311" spans="1:12" x14ac:dyDescent="0.35">
      <c r="A19311" s="5" t="s">
        <v>33648</v>
      </c>
      <c r="B19311" s="5" t="s">
        <v>9821</v>
      </c>
      <c r="C19311">
        <v>0</v>
      </c>
      <c r="D19311">
        <v>1</v>
      </c>
      <c r="E19311">
        <v>1</v>
      </c>
      <c r="F19311">
        <v>1</v>
      </c>
      <c r="G19311">
        <v>0.75</v>
      </c>
      <c r="H19311" s="5" t="s">
        <v>12199</v>
      </c>
      <c r="I19311" s="5" t="s">
        <v>12200</v>
      </c>
      <c r="J19311" s="5" t="s">
        <v>12183</v>
      </c>
      <c r="K19311">
        <v>1</v>
      </c>
      <c r="L19311">
        <v>90</v>
      </c>
    </row>
    <row r="19312" spans="1:12" x14ac:dyDescent="0.35">
      <c r="A19312" s="5" t="s">
        <v>33649</v>
      </c>
      <c r="B19312" s="5" t="s">
        <v>8895</v>
      </c>
      <c r="C19312">
        <v>1</v>
      </c>
      <c r="D19312">
        <v>1</v>
      </c>
      <c r="E19312">
        <v>1</v>
      </c>
      <c r="F19312">
        <v>1</v>
      </c>
      <c r="G19312">
        <v>0.75</v>
      </c>
      <c r="H19312" s="5" t="s">
        <v>12181</v>
      </c>
      <c r="I19312" s="5" t="s">
        <v>12181</v>
      </c>
      <c r="J19312" s="5" t="s">
        <v>12426</v>
      </c>
      <c r="K19312">
        <v>0</v>
      </c>
      <c r="L19312">
        <v>0</v>
      </c>
    </row>
    <row r="19313" spans="1:12" x14ac:dyDescent="0.35">
      <c r="A19313" s="5" t="s">
        <v>33650</v>
      </c>
      <c r="B19313" s="5" t="s">
        <v>8895</v>
      </c>
      <c r="C19313">
        <v>1</v>
      </c>
      <c r="D19313">
        <v>1</v>
      </c>
      <c r="E19313">
        <v>1</v>
      </c>
      <c r="F19313">
        <v>1</v>
      </c>
      <c r="G19313">
        <v>0.75</v>
      </c>
      <c r="H19313" s="5" t="s">
        <v>12181</v>
      </c>
      <c r="I19313" s="5" t="s">
        <v>12181</v>
      </c>
      <c r="J19313" s="5" t="s">
        <v>12426</v>
      </c>
      <c r="K19313">
        <v>0</v>
      </c>
      <c r="L19313">
        <v>0</v>
      </c>
    </row>
    <row r="19314" spans="1:12" x14ac:dyDescent="0.35">
      <c r="A19314" s="5" t="s">
        <v>33651</v>
      </c>
      <c r="B19314" s="5" t="s">
        <v>8953</v>
      </c>
      <c r="C19314">
        <v>1</v>
      </c>
      <c r="D19314">
        <v>1</v>
      </c>
      <c r="E19314">
        <v>1</v>
      </c>
      <c r="F19314">
        <v>1</v>
      </c>
      <c r="G19314">
        <v>0.75</v>
      </c>
      <c r="H19314" s="5" t="s">
        <v>12181</v>
      </c>
      <c r="I19314" s="5" t="s">
        <v>12181</v>
      </c>
      <c r="J19314" s="5" t="s">
        <v>12426</v>
      </c>
      <c r="K19314">
        <v>1</v>
      </c>
      <c r="L19314">
        <v>420</v>
      </c>
    </row>
    <row r="19315" spans="1:12" x14ac:dyDescent="0.35">
      <c r="A19315" s="5" t="s">
        <v>33652</v>
      </c>
      <c r="B19315" s="5" t="s">
        <v>8953</v>
      </c>
      <c r="C19315">
        <v>1</v>
      </c>
      <c r="D19315">
        <v>1</v>
      </c>
      <c r="E19315">
        <v>1</v>
      </c>
      <c r="F19315">
        <v>1</v>
      </c>
      <c r="G19315">
        <v>0.75</v>
      </c>
      <c r="H19315" s="5" t="s">
        <v>12181</v>
      </c>
      <c r="I19315" s="5" t="s">
        <v>12181</v>
      </c>
      <c r="J19315" s="5" t="s">
        <v>12426</v>
      </c>
      <c r="K19315">
        <v>1</v>
      </c>
      <c r="L19315">
        <v>420</v>
      </c>
    </row>
    <row r="19316" spans="1:12" x14ac:dyDescent="0.35">
      <c r="A19316" s="5" t="s">
        <v>33653</v>
      </c>
      <c r="B19316" s="5" t="s">
        <v>8958</v>
      </c>
      <c r="C19316">
        <v>1</v>
      </c>
      <c r="D19316">
        <v>1</v>
      </c>
      <c r="E19316">
        <v>1</v>
      </c>
      <c r="F19316">
        <v>1</v>
      </c>
      <c r="G19316">
        <v>0.75</v>
      </c>
      <c r="H19316" s="5" t="s">
        <v>12181</v>
      </c>
      <c r="I19316" s="5" t="s">
        <v>12181</v>
      </c>
      <c r="J19316" s="5" t="s">
        <v>12426</v>
      </c>
      <c r="K19316">
        <v>0</v>
      </c>
      <c r="L19316">
        <v>0</v>
      </c>
    </row>
    <row r="19317" spans="1:12" x14ac:dyDescent="0.35">
      <c r="A19317" s="5" t="s">
        <v>33654</v>
      </c>
      <c r="B19317" s="5" t="s">
        <v>8958</v>
      </c>
      <c r="C19317">
        <v>1</v>
      </c>
      <c r="D19317">
        <v>1</v>
      </c>
      <c r="E19317">
        <v>1</v>
      </c>
      <c r="F19317">
        <v>1</v>
      </c>
      <c r="G19317">
        <v>0.75</v>
      </c>
      <c r="H19317" s="5" t="s">
        <v>12181</v>
      </c>
      <c r="I19317" s="5" t="s">
        <v>12181</v>
      </c>
      <c r="J19317" s="5" t="s">
        <v>12426</v>
      </c>
      <c r="K19317">
        <v>0</v>
      </c>
      <c r="L19317">
        <v>0</v>
      </c>
    </row>
    <row r="19318" spans="1:12" x14ac:dyDescent="0.35">
      <c r="A19318" s="5" t="s">
        <v>33655</v>
      </c>
      <c r="B19318" s="5" t="s">
        <v>2615</v>
      </c>
      <c r="C19318">
        <v>0</v>
      </c>
      <c r="D19318">
        <v>1</v>
      </c>
      <c r="E19318">
        <v>1</v>
      </c>
      <c r="F19318">
        <v>1</v>
      </c>
      <c r="G19318">
        <v>0.75</v>
      </c>
      <c r="H19318" s="5" t="s">
        <v>12199</v>
      </c>
      <c r="I19318" s="5" t="s">
        <v>12200</v>
      </c>
      <c r="J19318" s="5" t="s">
        <v>12183</v>
      </c>
      <c r="K19318">
        <v>0</v>
      </c>
      <c r="L19318">
        <v>0</v>
      </c>
    </row>
    <row r="19319" spans="1:12" x14ac:dyDescent="0.35">
      <c r="A19319" s="5" t="s">
        <v>33656</v>
      </c>
      <c r="B19319" s="5" t="s">
        <v>8879</v>
      </c>
      <c r="C19319">
        <v>0</v>
      </c>
      <c r="D19319">
        <v>1</v>
      </c>
      <c r="E19319">
        <v>1</v>
      </c>
      <c r="F19319">
        <v>1</v>
      </c>
      <c r="G19319">
        <v>0.75</v>
      </c>
      <c r="H19319" s="5" t="s">
        <v>12185</v>
      </c>
      <c r="I19319" s="5" t="s">
        <v>13265</v>
      </c>
      <c r="J19319" s="5" t="s">
        <v>12183</v>
      </c>
      <c r="K19319">
        <v>0</v>
      </c>
      <c r="L19319">
        <v>0</v>
      </c>
    </row>
    <row r="19320" spans="1:12" x14ac:dyDescent="0.35">
      <c r="A19320" s="5" t="s">
        <v>33657</v>
      </c>
      <c r="B19320" s="5" t="s">
        <v>4793</v>
      </c>
      <c r="C19320">
        <v>1</v>
      </c>
      <c r="D19320">
        <v>1</v>
      </c>
      <c r="E19320">
        <v>1</v>
      </c>
      <c r="F19320">
        <v>1</v>
      </c>
      <c r="G19320">
        <v>0.75</v>
      </c>
      <c r="H19320" s="5" t="s">
        <v>12190</v>
      </c>
      <c r="I19320" s="5" t="s">
        <v>12190</v>
      </c>
      <c r="J19320" s="5" t="s">
        <v>12426</v>
      </c>
      <c r="K19320">
        <v>1</v>
      </c>
      <c r="L19320">
        <v>150</v>
      </c>
    </row>
    <row r="19321" spans="1:12" x14ac:dyDescent="0.35">
      <c r="A19321" s="5" t="s">
        <v>33658</v>
      </c>
      <c r="B19321" s="5" t="s">
        <v>9762</v>
      </c>
      <c r="C19321">
        <v>0</v>
      </c>
      <c r="D19321">
        <v>1</v>
      </c>
      <c r="E19321">
        <v>1</v>
      </c>
      <c r="F19321">
        <v>1</v>
      </c>
      <c r="G19321">
        <v>1.5</v>
      </c>
      <c r="H19321" s="5" t="s">
        <v>12366</v>
      </c>
      <c r="I19321" s="5" t="s">
        <v>12366</v>
      </c>
      <c r="J19321" s="5" t="s">
        <v>12183</v>
      </c>
      <c r="K19321">
        <v>1</v>
      </c>
      <c r="L19321">
        <v>270</v>
      </c>
    </row>
    <row r="19322" spans="1:12" x14ac:dyDescent="0.35">
      <c r="A19322" s="5" t="s">
        <v>33659</v>
      </c>
      <c r="B19322" s="5" t="s">
        <v>9762</v>
      </c>
      <c r="C19322">
        <v>0</v>
      </c>
      <c r="D19322">
        <v>1</v>
      </c>
      <c r="E19322">
        <v>1</v>
      </c>
      <c r="F19322">
        <v>1</v>
      </c>
      <c r="G19322">
        <v>1.5</v>
      </c>
      <c r="H19322" s="5" t="s">
        <v>12366</v>
      </c>
      <c r="I19322" s="5" t="s">
        <v>12366</v>
      </c>
      <c r="J19322" s="5" t="s">
        <v>12183</v>
      </c>
      <c r="K19322">
        <v>1</v>
      </c>
      <c r="L19322">
        <v>280</v>
      </c>
    </row>
    <row r="19323" spans="1:12" x14ac:dyDescent="0.35">
      <c r="A19323" s="5" t="s">
        <v>33660</v>
      </c>
      <c r="B19323" s="5" t="s">
        <v>9822</v>
      </c>
      <c r="C19323">
        <v>0</v>
      </c>
      <c r="D19323">
        <v>1</v>
      </c>
      <c r="E19323">
        <v>1</v>
      </c>
      <c r="F19323">
        <v>1</v>
      </c>
      <c r="G19323">
        <v>0.75</v>
      </c>
      <c r="H19323" s="5" t="s">
        <v>12199</v>
      </c>
      <c r="I19323" s="5" t="s">
        <v>12200</v>
      </c>
      <c r="J19323" s="5" t="s">
        <v>12183</v>
      </c>
      <c r="K19323">
        <v>1</v>
      </c>
      <c r="L19323">
        <v>480</v>
      </c>
    </row>
    <row r="19324" spans="1:12" x14ac:dyDescent="0.35">
      <c r="A19324" s="5" t="s">
        <v>33661</v>
      </c>
      <c r="B19324" s="5" t="s">
        <v>4099</v>
      </c>
      <c r="C19324">
        <v>1</v>
      </c>
      <c r="D19324">
        <v>1</v>
      </c>
      <c r="E19324">
        <v>1</v>
      </c>
      <c r="F19324">
        <v>1</v>
      </c>
      <c r="G19324">
        <v>0.75</v>
      </c>
      <c r="H19324" s="5" t="s">
        <v>12202</v>
      </c>
      <c r="I19324" s="5" t="s">
        <v>12202</v>
      </c>
      <c r="J19324" s="5" t="s">
        <v>12426</v>
      </c>
      <c r="K19324">
        <v>1</v>
      </c>
      <c r="L19324">
        <v>360</v>
      </c>
    </row>
    <row r="19325" spans="1:12" x14ac:dyDescent="0.35">
      <c r="A19325" s="5" t="s">
        <v>33662</v>
      </c>
      <c r="B19325" s="5" t="s">
        <v>9823</v>
      </c>
      <c r="C19325">
        <v>1</v>
      </c>
      <c r="D19325">
        <v>1</v>
      </c>
      <c r="E19325">
        <v>1</v>
      </c>
      <c r="F19325">
        <v>1</v>
      </c>
      <c r="G19325">
        <v>1.5</v>
      </c>
      <c r="H19325" s="5" t="s">
        <v>12190</v>
      </c>
      <c r="I19325" s="5" t="s">
        <v>12190</v>
      </c>
      <c r="J19325" s="5" t="s">
        <v>12220</v>
      </c>
      <c r="K19325">
        <v>1</v>
      </c>
      <c r="L19325">
        <v>135</v>
      </c>
    </row>
    <row r="19326" spans="1:12" x14ac:dyDescent="0.35">
      <c r="A19326" s="5" t="s">
        <v>33663</v>
      </c>
      <c r="B19326" s="5" t="s">
        <v>9824</v>
      </c>
      <c r="C19326">
        <v>0</v>
      </c>
      <c r="D19326">
        <v>1</v>
      </c>
      <c r="E19326">
        <v>1</v>
      </c>
      <c r="F19326">
        <v>1</v>
      </c>
      <c r="G19326">
        <v>0.75</v>
      </c>
      <c r="H19326" s="5" t="s">
        <v>12199</v>
      </c>
      <c r="I19326" s="5" t="s">
        <v>12200</v>
      </c>
      <c r="J19326" s="5" t="s">
        <v>12183</v>
      </c>
      <c r="K19326">
        <v>1</v>
      </c>
      <c r="L19326">
        <v>170</v>
      </c>
    </row>
    <row r="19327" spans="1:12" x14ac:dyDescent="0.35">
      <c r="A19327" s="5" t="s">
        <v>33664</v>
      </c>
      <c r="B19327" s="5" t="s">
        <v>8574</v>
      </c>
      <c r="C19327">
        <v>1</v>
      </c>
      <c r="D19327">
        <v>1</v>
      </c>
      <c r="E19327">
        <v>1</v>
      </c>
      <c r="F19327">
        <v>1</v>
      </c>
      <c r="G19327">
        <v>0.75</v>
      </c>
      <c r="H19327" s="5" t="s">
        <v>12181</v>
      </c>
      <c r="I19327" s="5" t="s">
        <v>12181</v>
      </c>
      <c r="J19327" s="5" t="s">
        <v>12624</v>
      </c>
      <c r="K19327">
        <v>1</v>
      </c>
      <c r="L19327">
        <v>660</v>
      </c>
    </row>
    <row r="19328" spans="1:12" x14ac:dyDescent="0.35">
      <c r="A19328" s="5" t="s">
        <v>33665</v>
      </c>
      <c r="B19328" s="5" t="s">
        <v>8574</v>
      </c>
      <c r="C19328">
        <v>1</v>
      </c>
      <c r="D19328">
        <v>1</v>
      </c>
      <c r="E19328">
        <v>1</v>
      </c>
      <c r="F19328">
        <v>1</v>
      </c>
      <c r="G19328">
        <v>0.75</v>
      </c>
      <c r="H19328" s="5" t="s">
        <v>12181</v>
      </c>
      <c r="I19328" s="5" t="s">
        <v>12181</v>
      </c>
      <c r="J19328" s="5" t="s">
        <v>12624</v>
      </c>
      <c r="K19328">
        <v>0</v>
      </c>
      <c r="L19328">
        <v>0</v>
      </c>
    </row>
    <row r="19329" spans="1:12" x14ac:dyDescent="0.35">
      <c r="A19329" s="5" t="s">
        <v>33666</v>
      </c>
      <c r="B19329" s="5" t="s">
        <v>9825</v>
      </c>
      <c r="C19329">
        <v>1</v>
      </c>
      <c r="D19329">
        <v>1</v>
      </c>
      <c r="E19329">
        <v>1</v>
      </c>
      <c r="F19329">
        <v>1</v>
      </c>
      <c r="G19329">
        <v>0.75</v>
      </c>
      <c r="H19329" s="5" t="s">
        <v>12181</v>
      </c>
      <c r="I19329" s="5" t="s">
        <v>12181</v>
      </c>
      <c r="J19329" s="5" t="s">
        <v>12624</v>
      </c>
      <c r="K19329">
        <v>0</v>
      </c>
      <c r="L19329">
        <v>0</v>
      </c>
    </row>
    <row r="19330" spans="1:12" x14ac:dyDescent="0.35">
      <c r="A19330" s="5" t="s">
        <v>33667</v>
      </c>
      <c r="B19330" s="5" t="s">
        <v>9825</v>
      </c>
      <c r="C19330">
        <v>1</v>
      </c>
      <c r="D19330">
        <v>1</v>
      </c>
      <c r="E19330">
        <v>1</v>
      </c>
      <c r="F19330">
        <v>1</v>
      </c>
      <c r="G19330">
        <v>0.75</v>
      </c>
      <c r="H19330" s="5" t="s">
        <v>12181</v>
      </c>
      <c r="I19330" s="5" t="s">
        <v>12181</v>
      </c>
      <c r="J19330" s="5" t="s">
        <v>12624</v>
      </c>
      <c r="K19330">
        <v>0</v>
      </c>
      <c r="L19330">
        <v>0</v>
      </c>
    </row>
    <row r="19331" spans="1:12" x14ac:dyDescent="0.35">
      <c r="A19331" s="5" t="s">
        <v>33668</v>
      </c>
      <c r="B19331" s="5" t="s">
        <v>9826</v>
      </c>
      <c r="C19331">
        <v>0</v>
      </c>
      <c r="D19331">
        <v>1</v>
      </c>
      <c r="E19331">
        <v>1</v>
      </c>
      <c r="F19331">
        <v>1</v>
      </c>
      <c r="G19331">
        <v>0.75</v>
      </c>
      <c r="H19331" s="5" t="s">
        <v>12185</v>
      </c>
      <c r="I19331" s="5" t="s">
        <v>13694</v>
      </c>
      <c r="J19331" s="5" t="s">
        <v>12183</v>
      </c>
      <c r="K19331">
        <v>1</v>
      </c>
      <c r="L19331">
        <v>130</v>
      </c>
    </row>
    <row r="19332" spans="1:12" x14ac:dyDescent="0.35">
      <c r="A19332" s="5" t="s">
        <v>33669</v>
      </c>
      <c r="B19332" s="5" t="s">
        <v>6163</v>
      </c>
      <c r="C19332">
        <v>1</v>
      </c>
      <c r="D19332">
        <v>1</v>
      </c>
      <c r="E19332">
        <v>1</v>
      </c>
      <c r="F19332">
        <v>1</v>
      </c>
      <c r="G19332">
        <v>0.75</v>
      </c>
      <c r="H19332" s="5" t="s">
        <v>12202</v>
      </c>
      <c r="I19332" s="5" t="s">
        <v>12202</v>
      </c>
      <c r="J19332" s="5" t="s">
        <v>12243</v>
      </c>
      <c r="K19332">
        <v>1</v>
      </c>
      <c r="L19332">
        <v>160</v>
      </c>
    </row>
    <row r="19333" spans="1:12" x14ac:dyDescent="0.35">
      <c r="A19333" s="5" t="s">
        <v>33670</v>
      </c>
      <c r="B19333" s="5" t="s">
        <v>7246</v>
      </c>
      <c r="C19333">
        <v>1</v>
      </c>
      <c r="D19333">
        <v>1</v>
      </c>
      <c r="E19333">
        <v>1</v>
      </c>
      <c r="F19333">
        <v>1</v>
      </c>
      <c r="G19333">
        <v>0.75</v>
      </c>
      <c r="H19333" s="5" t="s">
        <v>12202</v>
      </c>
      <c r="I19333" s="5" t="s">
        <v>12202</v>
      </c>
      <c r="J19333" s="5" t="s">
        <v>12243</v>
      </c>
      <c r="K19333">
        <v>0</v>
      </c>
      <c r="L19333">
        <v>0</v>
      </c>
    </row>
    <row r="19334" spans="1:12" x14ac:dyDescent="0.35">
      <c r="A19334" s="5" t="s">
        <v>33671</v>
      </c>
      <c r="B19334" s="5" t="s">
        <v>7246</v>
      </c>
      <c r="C19334">
        <v>1</v>
      </c>
      <c r="D19334">
        <v>1</v>
      </c>
      <c r="E19334">
        <v>1</v>
      </c>
      <c r="F19334">
        <v>1</v>
      </c>
      <c r="G19334">
        <v>0.75</v>
      </c>
      <c r="H19334" s="5" t="s">
        <v>12202</v>
      </c>
      <c r="I19334" s="5" t="s">
        <v>12202</v>
      </c>
      <c r="J19334" s="5" t="s">
        <v>12243</v>
      </c>
      <c r="K19334">
        <v>0</v>
      </c>
      <c r="L19334">
        <v>0</v>
      </c>
    </row>
    <row r="19335" spans="1:12" x14ac:dyDescent="0.35">
      <c r="A19335" s="5" t="s">
        <v>33672</v>
      </c>
      <c r="B19335" s="5" t="s">
        <v>7246</v>
      </c>
      <c r="C19335">
        <v>1</v>
      </c>
      <c r="D19335">
        <v>1</v>
      </c>
      <c r="E19335">
        <v>1</v>
      </c>
      <c r="F19335">
        <v>1</v>
      </c>
      <c r="G19335">
        <v>0.75</v>
      </c>
      <c r="H19335" s="5" t="s">
        <v>12202</v>
      </c>
      <c r="I19335" s="5" t="s">
        <v>12202</v>
      </c>
      <c r="J19335" s="5" t="s">
        <v>12243</v>
      </c>
      <c r="K19335">
        <v>0</v>
      </c>
      <c r="L19335">
        <v>0</v>
      </c>
    </row>
    <row r="19336" spans="1:12" x14ac:dyDescent="0.35">
      <c r="A19336" s="5" t="s">
        <v>33673</v>
      </c>
      <c r="B19336" s="5" t="s">
        <v>9827</v>
      </c>
      <c r="C19336">
        <v>0</v>
      </c>
      <c r="D19336">
        <v>1</v>
      </c>
      <c r="E19336">
        <v>1</v>
      </c>
      <c r="F19336">
        <v>1</v>
      </c>
      <c r="G19336">
        <v>0.75</v>
      </c>
      <c r="H19336" s="5" t="s">
        <v>12311</v>
      </c>
      <c r="I19336" s="5" t="s">
        <v>22529</v>
      </c>
      <c r="J19336" s="5" t="s">
        <v>12183</v>
      </c>
      <c r="K19336">
        <v>1</v>
      </c>
      <c r="L19336">
        <v>240</v>
      </c>
    </row>
    <row r="19337" spans="1:12" x14ac:dyDescent="0.35">
      <c r="A19337" s="5" t="s">
        <v>33674</v>
      </c>
      <c r="B19337" s="5" t="s">
        <v>3590</v>
      </c>
      <c r="C19337">
        <v>1</v>
      </c>
      <c r="D19337">
        <v>1</v>
      </c>
      <c r="E19337">
        <v>1</v>
      </c>
      <c r="F19337">
        <v>1</v>
      </c>
      <c r="G19337">
        <v>0.75</v>
      </c>
      <c r="H19337" s="5" t="s">
        <v>12269</v>
      </c>
      <c r="I19337" s="5" t="s">
        <v>12262</v>
      </c>
      <c r="J19337" s="5" t="s">
        <v>12426</v>
      </c>
      <c r="K19337">
        <v>0</v>
      </c>
      <c r="L19337">
        <v>0</v>
      </c>
    </row>
    <row r="19338" spans="1:12" x14ac:dyDescent="0.35">
      <c r="A19338" s="5" t="s">
        <v>33675</v>
      </c>
      <c r="B19338" s="5" t="s">
        <v>8505</v>
      </c>
      <c r="C19338">
        <v>0</v>
      </c>
      <c r="D19338">
        <v>1</v>
      </c>
      <c r="E19338">
        <v>1</v>
      </c>
      <c r="F19338">
        <v>1</v>
      </c>
      <c r="G19338">
        <v>0.75</v>
      </c>
      <c r="H19338" s="5" t="s">
        <v>12200</v>
      </c>
      <c r="I19338" s="5" t="s">
        <v>12300</v>
      </c>
      <c r="J19338" s="5" t="s">
        <v>12183</v>
      </c>
      <c r="K19338">
        <v>1</v>
      </c>
      <c r="L19338">
        <v>205</v>
      </c>
    </row>
    <row r="19339" spans="1:12" x14ac:dyDescent="0.35">
      <c r="A19339" s="5" t="s">
        <v>33676</v>
      </c>
      <c r="B19339" s="5" t="s">
        <v>6349</v>
      </c>
      <c r="C19339">
        <v>0</v>
      </c>
      <c r="D19339">
        <v>1</v>
      </c>
      <c r="E19339">
        <v>1</v>
      </c>
      <c r="F19339">
        <v>1</v>
      </c>
      <c r="G19339">
        <v>0.75</v>
      </c>
      <c r="H19339" s="5" t="s">
        <v>12181</v>
      </c>
      <c r="I19339" s="5" t="s">
        <v>16096</v>
      </c>
      <c r="J19339" s="5" t="s">
        <v>12183</v>
      </c>
      <c r="K19339">
        <v>1</v>
      </c>
      <c r="L19339">
        <v>300</v>
      </c>
    </row>
    <row r="19340" spans="1:12" x14ac:dyDescent="0.35">
      <c r="A19340" s="5" t="s">
        <v>33677</v>
      </c>
      <c r="B19340" s="5" t="s">
        <v>8588</v>
      </c>
      <c r="C19340">
        <v>0</v>
      </c>
      <c r="D19340">
        <v>1</v>
      </c>
      <c r="E19340">
        <v>1</v>
      </c>
      <c r="F19340">
        <v>1</v>
      </c>
      <c r="G19340">
        <v>0.75</v>
      </c>
      <c r="H19340" s="5" t="s">
        <v>12200</v>
      </c>
      <c r="I19340" s="5" t="s">
        <v>12352</v>
      </c>
      <c r="J19340" s="5" t="s">
        <v>12183</v>
      </c>
      <c r="K19340">
        <v>1</v>
      </c>
      <c r="L19340">
        <v>335</v>
      </c>
    </row>
    <row r="19341" spans="1:12" x14ac:dyDescent="0.35">
      <c r="A19341" s="5" t="s">
        <v>33678</v>
      </c>
      <c r="B19341" s="5" t="s">
        <v>3584</v>
      </c>
      <c r="C19341">
        <v>1</v>
      </c>
      <c r="D19341">
        <v>1</v>
      </c>
      <c r="E19341">
        <v>1</v>
      </c>
      <c r="F19341">
        <v>1</v>
      </c>
      <c r="G19341">
        <v>0.75</v>
      </c>
      <c r="H19341" s="5" t="s">
        <v>12185</v>
      </c>
      <c r="I19341" s="5" t="s">
        <v>12185</v>
      </c>
      <c r="J19341" s="5" t="s">
        <v>12193</v>
      </c>
      <c r="K19341">
        <v>0</v>
      </c>
      <c r="L19341">
        <v>0</v>
      </c>
    </row>
    <row r="19342" spans="1:12" x14ac:dyDescent="0.35">
      <c r="A19342" s="5" t="s">
        <v>33679</v>
      </c>
      <c r="B19342" s="5" t="s">
        <v>9828</v>
      </c>
      <c r="C19342">
        <v>0</v>
      </c>
      <c r="D19342">
        <v>1</v>
      </c>
      <c r="E19342">
        <v>1</v>
      </c>
      <c r="F19342">
        <v>1</v>
      </c>
      <c r="G19342">
        <v>0.75</v>
      </c>
      <c r="H19342" s="5" t="s">
        <v>12181</v>
      </c>
      <c r="I19342" s="5" t="s">
        <v>12181</v>
      </c>
      <c r="J19342" s="5" t="s">
        <v>12183</v>
      </c>
      <c r="K19342">
        <v>1</v>
      </c>
      <c r="L19342">
        <v>140</v>
      </c>
    </row>
    <row r="19343" spans="1:12" x14ac:dyDescent="0.35">
      <c r="A19343" s="5" t="s">
        <v>33680</v>
      </c>
      <c r="B19343" s="5" t="s">
        <v>5596</v>
      </c>
      <c r="C19343">
        <v>0</v>
      </c>
      <c r="D19343">
        <v>1</v>
      </c>
      <c r="E19343">
        <v>1</v>
      </c>
      <c r="F19343">
        <v>1</v>
      </c>
      <c r="G19343">
        <v>1.5</v>
      </c>
      <c r="H19343" s="5" t="s">
        <v>12202</v>
      </c>
      <c r="I19343" s="5" t="s">
        <v>23460</v>
      </c>
      <c r="J19343" s="5" t="s">
        <v>12183</v>
      </c>
      <c r="K19343">
        <v>1</v>
      </c>
      <c r="L19343">
        <v>415</v>
      </c>
    </row>
    <row r="19344" spans="1:12" x14ac:dyDescent="0.35">
      <c r="A19344" s="5" t="s">
        <v>33681</v>
      </c>
      <c r="B19344" s="5" t="s">
        <v>5596</v>
      </c>
      <c r="C19344">
        <v>0</v>
      </c>
      <c r="D19344">
        <v>1</v>
      </c>
      <c r="E19344">
        <v>1</v>
      </c>
      <c r="F19344">
        <v>1</v>
      </c>
      <c r="G19344">
        <v>1.5</v>
      </c>
      <c r="H19344" s="5" t="s">
        <v>12202</v>
      </c>
      <c r="I19344" s="5" t="s">
        <v>23462</v>
      </c>
      <c r="J19344" s="5" t="s">
        <v>12183</v>
      </c>
      <c r="K19344">
        <v>1</v>
      </c>
      <c r="L19344">
        <v>435</v>
      </c>
    </row>
    <row r="19345" spans="1:12" x14ac:dyDescent="0.35">
      <c r="A19345" s="5" t="s">
        <v>33682</v>
      </c>
      <c r="B19345" s="5" t="s">
        <v>8412</v>
      </c>
      <c r="C19345">
        <v>0</v>
      </c>
      <c r="D19345">
        <v>1</v>
      </c>
      <c r="E19345">
        <v>1</v>
      </c>
      <c r="F19345">
        <v>1</v>
      </c>
      <c r="G19345">
        <v>0.75</v>
      </c>
      <c r="H19345" s="5" t="s">
        <v>12269</v>
      </c>
      <c r="I19345" s="5" t="s">
        <v>12262</v>
      </c>
      <c r="J19345" s="5" t="s">
        <v>12183</v>
      </c>
      <c r="K19345">
        <v>1</v>
      </c>
      <c r="L19345">
        <v>60</v>
      </c>
    </row>
    <row r="19346" spans="1:12" x14ac:dyDescent="0.35">
      <c r="A19346" s="5" t="s">
        <v>33683</v>
      </c>
      <c r="B19346" s="5" t="s">
        <v>9829</v>
      </c>
      <c r="C19346">
        <v>0</v>
      </c>
      <c r="D19346">
        <v>1</v>
      </c>
      <c r="E19346">
        <v>1</v>
      </c>
      <c r="F19346">
        <v>1</v>
      </c>
      <c r="G19346">
        <v>3</v>
      </c>
      <c r="H19346" s="5" t="s">
        <v>12190</v>
      </c>
      <c r="I19346" s="5" t="s">
        <v>12190</v>
      </c>
      <c r="J19346" s="5" t="s">
        <v>12183</v>
      </c>
      <c r="K19346">
        <v>1</v>
      </c>
      <c r="L19346">
        <v>140</v>
      </c>
    </row>
    <row r="19347" spans="1:12" x14ac:dyDescent="0.35">
      <c r="A19347" s="5" t="s">
        <v>33684</v>
      </c>
      <c r="B19347" s="5" t="s">
        <v>9611</v>
      </c>
      <c r="C19347">
        <v>0</v>
      </c>
      <c r="D19347">
        <v>1</v>
      </c>
      <c r="E19347">
        <v>1</v>
      </c>
      <c r="F19347">
        <v>1</v>
      </c>
      <c r="G19347">
        <v>0.75</v>
      </c>
      <c r="H19347" s="5" t="s">
        <v>12199</v>
      </c>
      <c r="I19347" s="5" t="s">
        <v>12200</v>
      </c>
      <c r="J19347" s="5" t="s">
        <v>12183</v>
      </c>
      <c r="K19347">
        <v>1</v>
      </c>
      <c r="L19347">
        <v>150</v>
      </c>
    </row>
    <row r="19348" spans="1:12" x14ac:dyDescent="0.35">
      <c r="A19348" s="5" t="s">
        <v>33685</v>
      </c>
      <c r="B19348" s="5" t="s">
        <v>6308</v>
      </c>
      <c r="C19348">
        <v>0</v>
      </c>
      <c r="D19348">
        <v>1</v>
      </c>
      <c r="E19348">
        <v>1</v>
      </c>
      <c r="F19348">
        <v>1</v>
      </c>
      <c r="G19348">
        <v>0.75</v>
      </c>
      <c r="H19348" s="5" t="s">
        <v>12185</v>
      </c>
      <c r="I19348" s="5" t="s">
        <v>12185</v>
      </c>
      <c r="J19348" s="5" t="s">
        <v>12183</v>
      </c>
      <c r="K19348">
        <v>0</v>
      </c>
      <c r="L19348">
        <v>0</v>
      </c>
    </row>
    <row r="19349" spans="1:12" x14ac:dyDescent="0.35">
      <c r="A19349" s="5" t="s">
        <v>33686</v>
      </c>
      <c r="B19349" s="5" t="s">
        <v>6308</v>
      </c>
      <c r="C19349">
        <v>0</v>
      </c>
      <c r="D19349">
        <v>1</v>
      </c>
      <c r="E19349">
        <v>1</v>
      </c>
      <c r="F19349">
        <v>1</v>
      </c>
      <c r="G19349">
        <v>0.75</v>
      </c>
      <c r="H19349" s="5" t="s">
        <v>12185</v>
      </c>
      <c r="I19349" s="5" t="s">
        <v>12185</v>
      </c>
      <c r="J19349" s="5" t="s">
        <v>12183</v>
      </c>
      <c r="K19349">
        <v>0</v>
      </c>
      <c r="L19349">
        <v>0</v>
      </c>
    </row>
    <row r="19350" spans="1:12" x14ac:dyDescent="0.35">
      <c r="A19350" s="5" t="s">
        <v>33687</v>
      </c>
      <c r="B19350" s="5" t="s">
        <v>2896</v>
      </c>
      <c r="C19350">
        <v>0</v>
      </c>
      <c r="D19350">
        <v>1</v>
      </c>
      <c r="E19350">
        <v>1</v>
      </c>
      <c r="F19350">
        <v>1</v>
      </c>
      <c r="G19350">
        <v>0.75</v>
      </c>
      <c r="H19350" s="5" t="s">
        <v>12181</v>
      </c>
      <c r="I19350" s="5" t="s">
        <v>12181</v>
      </c>
      <c r="J19350" s="5" t="s">
        <v>12183</v>
      </c>
      <c r="K19350">
        <v>1</v>
      </c>
      <c r="L19350">
        <v>90</v>
      </c>
    </row>
    <row r="19351" spans="1:12" x14ac:dyDescent="0.35">
      <c r="A19351" s="5" t="s">
        <v>33688</v>
      </c>
      <c r="B19351" s="5" t="s">
        <v>9830</v>
      </c>
      <c r="C19351">
        <v>0</v>
      </c>
      <c r="D19351">
        <v>1</v>
      </c>
      <c r="E19351">
        <v>1</v>
      </c>
      <c r="F19351">
        <v>1</v>
      </c>
      <c r="G19351">
        <v>0.75</v>
      </c>
      <c r="H19351" s="5" t="s">
        <v>12202</v>
      </c>
      <c r="I19351" s="5" t="s">
        <v>33689</v>
      </c>
      <c r="J19351" s="5" t="s">
        <v>12183</v>
      </c>
      <c r="K19351">
        <v>1</v>
      </c>
      <c r="L19351">
        <v>460</v>
      </c>
    </row>
    <row r="19352" spans="1:12" x14ac:dyDescent="0.35">
      <c r="A19352" s="5" t="s">
        <v>33690</v>
      </c>
      <c r="B19352" s="5" t="s">
        <v>9831</v>
      </c>
      <c r="C19352">
        <v>0</v>
      </c>
      <c r="D19352">
        <v>1</v>
      </c>
      <c r="E19352">
        <v>1</v>
      </c>
      <c r="F19352">
        <v>1</v>
      </c>
      <c r="G19352">
        <v>0.75</v>
      </c>
      <c r="H19352" s="5" t="s">
        <v>12200</v>
      </c>
      <c r="I19352" s="5" t="s">
        <v>12375</v>
      </c>
      <c r="J19352" s="5" t="s">
        <v>12183</v>
      </c>
      <c r="K19352">
        <v>1</v>
      </c>
      <c r="L19352">
        <v>380</v>
      </c>
    </row>
    <row r="19353" spans="1:12" x14ac:dyDescent="0.35">
      <c r="A19353" s="5" t="s">
        <v>33691</v>
      </c>
      <c r="B19353" s="5" t="s">
        <v>1670</v>
      </c>
      <c r="C19353">
        <v>1</v>
      </c>
      <c r="D19353">
        <v>1</v>
      </c>
      <c r="E19353">
        <v>1</v>
      </c>
      <c r="F19353">
        <v>1</v>
      </c>
      <c r="G19353">
        <v>0.75</v>
      </c>
      <c r="H19353" s="5" t="s">
        <v>12181</v>
      </c>
      <c r="I19353" s="5" t="s">
        <v>12679</v>
      </c>
      <c r="J19353" s="5" t="s">
        <v>12188</v>
      </c>
      <c r="K19353">
        <v>1</v>
      </c>
      <c r="L19353">
        <v>426</v>
      </c>
    </row>
    <row r="19354" spans="1:12" x14ac:dyDescent="0.35">
      <c r="A19354" s="5" t="s">
        <v>33692</v>
      </c>
      <c r="B19354" s="5" t="s">
        <v>9832</v>
      </c>
      <c r="C19354">
        <v>0</v>
      </c>
      <c r="D19354">
        <v>1</v>
      </c>
      <c r="E19354">
        <v>1</v>
      </c>
      <c r="F19354">
        <v>1</v>
      </c>
      <c r="G19354">
        <v>0.37</v>
      </c>
      <c r="H19354" s="5" t="s">
        <v>12185</v>
      </c>
      <c r="I19354" s="5" t="s">
        <v>12185</v>
      </c>
      <c r="J19354" s="5" t="s">
        <v>12183</v>
      </c>
      <c r="K19354">
        <v>1</v>
      </c>
      <c r="L19354">
        <v>390</v>
      </c>
    </row>
    <row r="19355" spans="1:12" x14ac:dyDescent="0.35">
      <c r="A19355" s="5" t="s">
        <v>33693</v>
      </c>
      <c r="B19355" s="5" t="s">
        <v>2600</v>
      </c>
      <c r="C19355">
        <v>0</v>
      </c>
      <c r="D19355">
        <v>1</v>
      </c>
      <c r="E19355">
        <v>1</v>
      </c>
      <c r="F19355">
        <v>1</v>
      </c>
      <c r="G19355">
        <v>0.75</v>
      </c>
      <c r="H19355" s="5" t="s">
        <v>12181</v>
      </c>
      <c r="I19355" s="5" t="s">
        <v>12181</v>
      </c>
      <c r="J19355" s="5" t="s">
        <v>12183</v>
      </c>
      <c r="K19355">
        <v>1</v>
      </c>
      <c r="L19355">
        <v>540</v>
      </c>
    </row>
    <row r="19356" spans="1:12" x14ac:dyDescent="0.35">
      <c r="A19356" s="5" t="s">
        <v>33694</v>
      </c>
      <c r="B19356" s="5" t="s">
        <v>1743</v>
      </c>
      <c r="C19356">
        <v>0</v>
      </c>
      <c r="D19356">
        <v>1</v>
      </c>
      <c r="E19356">
        <v>1</v>
      </c>
      <c r="F19356">
        <v>1</v>
      </c>
      <c r="G19356">
        <v>0.75</v>
      </c>
      <c r="H19356" s="5" t="s">
        <v>12181</v>
      </c>
      <c r="I19356" s="5" t="s">
        <v>12182</v>
      </c>
      <c r="J19356" s="5" t="s">
        <v>12183</v>
      </c>
      <c r="K19356">
        <v>1</v>
      </c>
      <c r="L19356">
        <v>380</v>
      </c>
    </row>
    <row r="19357" spans="1:12" x14ac:dyDescent="0.35">
      <c r="A19357" s="5" t="s">
        <v>33695</v>
      </c>
      <c r="B19357" s="5" t="s">
        <v>1743</v>
      </c>
      <c r="C19357">
        <v>0</v>
      </c>
      <c r="D19357">
        <v>1</v>
      </c>
      <c r="E19357">
        <v>1</v>
      </c>
      <c r="F19357">
        <v>1</v>
      </c>
      <c r="G19357">
        <v>0.75</v>
      </c>
      <c r="H19357" s="5" t="s">
        <v>12181</v>
      </c>
      <c r="I19357" s="5" t="s">
        <v>12182</v>
      </c>
      <c r="J19357" s="5" t="s">
        <v>12183</v>
      </c>
      <c r="K19357">
        <v>1</v>
      </c>
      <c r="L19357">
        <v>360</v>
      </c>
    </row>
    <row r="19358" spans="1:12" x14ac:dyDescent="0.35">
      <c r="A19358" s="5" t="s">
        <v>33696</v>
      </c>
      <c r="B19358" s="5" t="s">
        <v>5598</v>
      </c>
      <c r="C19358">
        <v>0</v>
      </c>
      <c r="D19358">
        <v>1</v>
      </c>
      <c r="E19358">
        <v>1</v>
      </c>
      <c r="F19358">
        <v>1</v>
      </c>
      <c r="G19358">
        <v>0.75</v>
      </c>
      <c r="H19358" s="5" t="s">
        <v>12181</v>
      </c>
      <c r="I19358" s="5" t="s">
        <v>15481</v>
      </c>
      <c r="J19358" s="5" t="s">
        <v>12183</v>
      </c>
      <c r="K19358">
        <v>1</v>
      </c>
      <c r="L19358">
        <v>380</v>
      </c>
    </row>
    <row r="19359" spans="1:12" x14ac:dyDescent="0.35">
      <c r="A19359" s="5" t="s">
        <v>33697</v>
      </c>
      <c r="B19359" s="5" t="s">
        <v>5598</v>
      </c>
      <c r="C19359">
        <v>0</v>
      </c>
      <c r="D19359">
        <v>1</v>
      </c>
      <c r="E19359">
        <v>1</v>
      </c>
      <c r="F19359">
        <v>1</v>
      </c>
      <c r="G19359">
        <v>0.75</v>
      </c>
      <c r="H19359" s="5" t="s">
        <v>12181</v>
      </c>
      <c r="I19359" s="5" t="s">
        <v>15481</v>
      </c>
      <c r="J19359" s="5" t="s">
        <v>12183</v>
      </c>
      <c r="K19359">
        <v>1</v>
      </c>
      <c r="L19359">
        <v>370</v>
      </c>
    </row>
    <row r="19360" spans="1:12" x14ac:dyDescent="0.35">
      <c r="A19360" s="5" t="s">
        <v>33698</v>
      </c>
      <c r="B19360" s="5" t="s">
        <v>5643</v>
      </c>
      <c r="C19360">
        <v>1</v>
      </c>
      <c r="D19360">
        <v>1</v>
      </c>
      <c r="E19360">
        <v>1</v>
      </c>
      <c r="F19360">
        <v>1</v>
      </c>
      <c r="G19360">
        <v>0.75</v>
      </c>
      <c r="H19360" s="5" t="s">
        <v>12181</v>
      </c>
      <c r="I19360" s="5" t="s">
        <v>12181</v>
      </c>
      <c r="J19360" s="5" t="s">
        <v>12188</v>
      </c>
      <c r="K19360">
        <v>1</v>
      </c>
      <c r="L19360">
        <v>484</v>
      </c>
    </row>
    <row r="19361" spans="1:12" x14ac:dyDescent="0.35">
      <c r="A19361" s="5" t="s">
        <v>33699</v>
      </c>
      <c r="B19361" s="5" t="s">
        <v>9785</v>
      </c>
      <c r="C19361">
        <v>0</v>
      </c>
      <c r="D19361">
        <v>1</v>
      </c>
      <c r="E19361">
        <v>1</v>
      </c>
      <c r="F19361">
        <v>1</v>
      </c>
      <c r="G19361">
        <v>0.75</v>
      </c>
      <c r="H19361" s="5" t="s">
        <v>12202</v>
      </c>
      <c r="I19361" s="5" t="s">
        <v>12202</v>
      </c>
      <c r="J19361" s="5" t="s">
        <v>12183</v>
      </c>
      <c r="K19361">
        <v>0</v>
      </c>
      <c r="L19361">
        <v>0</v>
      </c>
    </row>
    <row r="19362" spans="1:12" x14ac:dyDescent="0.35">
      <c r="A19362" s="5" t="s">
        <v>33700</v>
      </c>
      <c r="B19362" s="5" t="s">
        <v>9833</v>
      </c>
      <c r="C19362">
        <v>0</v>
      </c>
      <c r="D19362">
        <v>1</v>
      </c>
      <c r="E19362">
        <v>1</v>
      </c>
      <c r="F19362">
        <v>1</v>
      </c>
      <c r="G19362">
        <v>1.5</v>
      </c>
      <c r="H19362" s="5" t="s">
        <v>12202</v>
      </c>
      <c r="I19362" s="5" t="s">
        <v>12202</v>
      </c>
      <c r="J19362" s="5" t="s">
        <v>12183</v>
      </c>
      <c r="K19362">
        <v>1</v>
      </c>
      <c r="L19362">
        <v>240</v>
      </c>
    </row>
    <row r="19363" spans="1:12" x14ac:dyDescent="0.35">
      <c r="A19363" s="5" t="s">
        <v>33701</v>
      </c>
      <c r="B19363" s="5" t="s">
        <v>9833</v>
      </c>
      <c r="C19363">
        <v>0</v>
      </c>
      <c r="D19363">
        <v>1</v>
      </c>
      <c r="E19363">
        <v>1</v>
      </c>
      <c r="F19363">
        <v>1</v>
      </c>
      <c r="G19363">
        <v>1.5</v>
      </c>
      <c r="H19363" s="5" t="s">
        <v>12269</v>
      </c>
      <c r="I19363" s="5" t="s">
        <v>12262</v>
      </c>
      <c r="J19363" s="5" t="s">
        <v>12183</v>
      </c>
      <c r="K19363">
        <v>1</v>
      </c>
      <c r="L19363">
        <v>120</v>
      </c>
    </row>
    <row r="19364" spans="1:12" x14ac:dyDescent="0.35">
      <c r="A19364" s="5" t="s">
        <v>33702</v>
      </c>
      <c r="B19364" s="5" t="s">
        <v>9834</v>
      </c>
      <c r="C19364">
        <v>0</v>
      </c>
      <c r="D19364">
        <v>1</v>
      </c>
      <c r="E19364">
        <v>1</v>
      </c>
      <c r="F19364">
        <v>1</v>
      </c>
      <c r="G19364">
        <v>0.75</v>
      </c>
      <c r="H19364" s="5" t="s">
        <v>12202</v>
      </c>
      <c r="I19364" s="5" t="s">
        <v>12202</v>
      </c>
      <c r="J19364" s="5" t="s">
        <v>12183</v>
      </c>
      <c r="K19364">
        <v>0</v>
      </c>
      <c r="L19364">
        <v>0</v>
      </c>
    </row>
    <row r="19365" spans="1:12" x14ac:dyDescent="0.35">
      <c r="A19365" s="5" t="s">
        <v>33703</v>
      </c>
      <c r="B19365" s="5" t="s">
        <v>9834</v>
      </c>
      <c r="C19365">
        <v>0</v>
      </c>
      <c r="D19365">
        <v>1</v>
      </c>
      <c r="E19365">
        <v>1</v>
      </c>
      <c r="F19365">
        <v>1</v>
      </c>
      <c r="G19365">
        <v>0.75</v>
      </c>
      <c r="H19365" s="5" t="s">
        <v>12202</v>
      </c>
      <c r="I19365" s="5" t="s">
        <v>12202</v>
      </c>
      <c r="J19365" s="5" t="s">
        <v>12183</v>
      </c>
      <c r="K19365">
        <v>0</v>
      </c>
      <c r="L19365">
        <v>0</v>
      </c>
    </row>
    <row r="19366" spans="1:12" x14ac:dyDescent="0.35">
      <c r="A19366" s="5" t="s">
        <v>33704</v>
      </c>
      <c r="B19366" s="5" t="s">
        <v>9835</v>
      </c>
      <c r="C19366">
        <v>0</v>
      </c>
      <c r="D19366">
        <v>1</v>
      </c>
      <c r="E19366">
        <v>1</v>
      </c>
      <c r="F19366">
        <v>1</v>
      </c>
      <c r="G19366">
        <v>1.5</v>
      </c>
      <c r="H19366" s="5" t="s">
        <v>12202</v>
      </c>
      <c r="I19366" s="5" t="s">
        <v>12202</v>
      </c>
      <c r="J19366" s="5" t="s">
        <v>12183</v>
      </c>
      <c r="K19366">
        <v>1</v>
      </c>
      <c r="L19366">
        <v>240</v>
      </c>
    </row>
    <row r="19367" spans="1:12" x14ac:dyDescent="0.35">
      <c r="A19367" s="5" t="s">
        <v>33705</v>
      </c>
      <c r="B19367" s="5" t="s">
        <v>9835</v>
      </c>
      <c r="C19367">
        <v>0</v>
      </c>
      <c r="D19367">
        <v>1</v>
      </c>
      <c r="E19367">
        <v>1</v>
      </c>
      <c r="F19367">
        <v>1</v>
      </c>
      <c r="G19367">
        <v>1.5</v>
      </c>
      <c r="H19367" s="5" t="s">
        <v>12269</v>
      </c>
      <c r="I19367" s="5" t="s">
        <v>12262</v>
      </c>
      <c r="J19367" s="5" t="s">
        <v>12183</v>
      </c>
      <c r="K19367">
        <v>1</v>
      </c>
      <c r="L19367">
        <v>120</v>
      </c>
    </row>
    <row r="19368" spans="1:12" x14ac:dyDescent="0.35">
      <c r="A19368" s="5" t="s">
        <v>33706</v>
      </c>
      <c r="B19368" s="5" t="s">
        <v>9836</v>
      </c>
      <c r="C19368">
        <v>0</v>
      </c>
      <c r="D19368">
        <v>1</v>
      </c>
      <c r="E19368">
        <v>1</v>
      </c>
      <c r="F19368">
        <v>1</v>
      </c>
      <c r="G19368">
        <v>0.37</v>
      </c>
      <c r="H19368" s="5" t="s">
        <v>12202</v>
      </c>
      <c r="I19368" s="5" t="s">
        <v>12202</v>
      </c>
      <c r="J19368" s="5" t="s">
        <v>12183</v>
      </c>
      <c r="K19368">
        <v>1</v>
      </c>
      <c r="L19368">
        <v>180</v>
      </c>
    </row>
    <row r="19369" spans="1:12" x14ac:dyDescent="0.35">
      <c r="A19369" s="5" t="s">
        <v>33707</v>
      </c>
      <c r="B19369" s="5" t="s">
        <v>9836</v>
      </c>
      <c r="C19369">
        <v>0</v>
      </c>
      <c r="D19369">
        <v>1</v>
      </c>
      <c r="E19369">
        <v>1</v>
      </c>
      <c r="F19369">
        <v>1</v>
      </c>
      <c r="G19369">
        <v>0.37</v>
      </c>
      <c r="H19369" s="5" t="s">
        <v>12202</v>
      </c>
      <c r="I19369" s="5" t="s">
        <v>12202</v>
      </c>
      <c r="J19369" s="5" t="s">
        <v>12183</v>
      </c>
      <c r="K19369">
        <v>1</v>
      </c>
      <c r="L19369">
        <v>180</v>
      </c>
    </row>
    <row r="19370" spans="1:12" x14ac:dyDescent="0.35">
      <c r="A19370" s="5" t="s">
        <v>33708</v>
      </c>
      <c r="B19370" s="5" t="s">
        <v>9837</v>
      </c>
      <c r="C19370">
        <v>0</v>
      </c>
      <c r="D19370">
        <v>1</v>
      </c>
      <c r="E19370">
        <v>1</v>
      </c>
      <c r="F19370">
        <v>1</v>
      </c>
      <c r="G19370">
        <v>0.37</v>
      </c>
      <c r="H19370" s="5" t="s">
        <v>12202</v>
      </c>
      <c r="I19370" s="5" t="s">
        <v>12202</v>
      </c>
      <c r="J19370" s="5" t="s">
        <v>12183</v>
      </c>
      <c r="K19370">
        <v>0</v>
      </c>
      <c r="L19370">
        <v>0</v>
      </c>
    </row>
    <row r="19371" spans="1:12" x14ac:dyDescent="0.35">
      <c r="A19371" s="5" t="s">
        <v>33709</v>
      </c>
      <c r="B19371" s="5" t="s">
        <v>768</v>
      </c>
      <c r="C19371">
        <v>0</v>
      </c>
      <c r="D19371">
        <v>1</v>
      </c>
      <c r="E19371">
        <v>1</v>
      </c>
      <c r="F19371">
        <v>1</v>
      </c>
      <c r="G19371">
        <v>0.75</v>
      </c>
      <c r="H19371" s="5" t="s">
        <v>12254</v>
      </c>
      <c r="I19371" s="5" t="s">
        <v>33710</v>
      </c>
      <c r="J19371" s="5" t="s">
        <v>12183</v>
      </c>
      <c r="K19371">
        <v>1</v>
      </c>
      <c r="L19371">
        <v>190</v>
      </c>
    </row>
    <row r="19372" spans="1:12" x14ac:dyDescent="0.35">
      <c r="A19372" s="5" t="s">
        <v>33711</v>
      </c>
      <c r="B19372" s="5" t="s">
        <v>768</v>
      </c>
      <c r="C19372">
        <v>0</v>
      </c>
      <c r="D19372">
        <v>1</v>
      </c>
      <c r="E19372">
        <v>1</v>
      </c>
      <c r="F19372">
        <v>1</v>
      </c>
      <c r="G19372">
        <v>0.75</v>
      </c>
      <c r="H19372" s="5" t="s">
        <v>13155</v>
      </c>
      <c r="I19372" s="5" t="s">
        <v>33712</v>
      </c>
      <c r="J19372" s="5" t="s">
        <v>12183</v>
      </c>
      <c r="K19372">
        <v>0</v>
      </c>
      <c r="L19372">
        <v>0</v>
      </c>
    </row>
    <row r="19373" spans="1:12" x14ac:dyDescent="0.35">
      <c r="A19373" s="5" t="s">
        <v>33713</v>
      </c>
      <c r="B19373" s="5" t="s">
        <v>2827</v>
      </c>
      <c r="C19373">
        <v>0</v>
      </c>
      <c r="D19373">
        <v>1</v>
      </c>
      <c r="E19373">
        <v>1</v>
      </c>
      <c r="F19373">
        <v>1</v>
      </c>
      <c r="G19373">
        <v>0.75</v>
      </c>
      <c r="H19373" s="5" t="s">
        <v>12254</v>
      </c>
      <c r="I19373" s="5" t="s">
        <v>12879</v>
      </c>
      <c r="J19373" s="5" t="s">
        <v>12183</v>
      </c>
      <c r="K19373">
        <v>1</v>
      </c>
      <c r="L19373">
        <v>220</v>
      </c>
    </row>
    <row r="19374" spans="1:12" x14ac:dyDescent="0.35">
      <c r="A19374" s="5" t="s">
        <v>33714</v>
      </c>
      <c r="B19374" s="5" t="s">
        <v>756</v>
      </c>
      <c r="C19374">
        <v>0</v>
      </c>
      <c r="D19374">
        <v>1</v>
      </c>
      <c r="E19374">
        <v>1</v>
      </c>
      <c r="F19374">
        <v>1</v>
      </c>
      <c r="G19374">
        <v>0.75</v>
      </c>
      <c r="H19374" s="5" t="s">
        <v>12254</v>
      </c>
      <c r="I19374" s="5" t="s">
        <v>13732</v>
      </c>
      <c r="J19374" s="5" t="s">
        <v>12183</v>
      </c>
      <c r="K19374">
        <v>1</v>
      </c>
      <c r="L19374">
        <v>250</v>
      </c>
    </row>
    <row r="19375" spans="1:12" x14ac:dyDescent="0.35">
      <c r="A19375" s="5" t="s">
        <v>33715</v>
      </c>
      <c r="B19375" s="5" t="s">
        <v>1544</v>
      </c>
      <c r="C19375">
        <v>0</v>
      </c>
      <c r="D19375">
        <v>1</v>
      </c>
      <c r="E19375">
        <v>1</v>
      </c>
      <c r="F19375">
        <v>1</v>
      </c>
      <c r="G19375">
        <v>0.75</v>
      </c>
      <c r="H19375" s="5" t="s">
        <v>12185</v>
      </c>
      <c r="I19375" s="5" t="s">
        <v>16515</v>
      </c>
      <c r="J19375" s="5" t="s">
        <v>12183</v>
      </c>
      <c r="K19375">
        <v>1</v>
      </c>
      <c r="L19375">
        <v>270</v>
      </c>
    </row>
    <row r="19376" spans="1:12" x14ac:dyDescent="0.35">
      <c r="A19376" s="5" t="s">
        <v>33716</v>
      </c>
      <c r="B19376" s="5" t="s">
        <v>1544</v>
      </c>
      <c r="C19376">
        <v>0</v>
      </c>
      <c r="D19376">
        <v>1</v>
      </c>
      <c r="E19376">
        <v>1</v>
      </c>
      <c r="F19376">
        <v>1</v>
      </c>
      <c r="G19376">
        <v>0.75</v>
      </c>
      <c r="H19376" s="5" t="s">
        <v>12185</v>
      </c>
      <c r="I19376" s="5" t="s">
        <v>33717</v>
      </c>
      <c r="J19376" s="5" t="s">
        <v>12183</v>
      </c>
      <c r="K19376">
        <v>1</v>
      </c>
      <c r="L19376">
        <v>260</v>
      </c>
    </row>
    <row r="19377" spans="1:12" x14ac:dyDescent="0.35">
      <c r="A19377" s="5" t="s">
        <v>33718</v>
      </c>
      <c r="B19377" s="5" t="s">
        <v>2560</v>
      </c>
      <c r="C19377">
        <v>0</v>
      </c>
      <c r="D19377">
        <v>1</v>
      </c>
      <c r="E19377">
        <v>1</v>
      </c>
      <c r="F19377">
        <v>1</v>
      </c>
      <c r="G19377">
        <v>0.75</v>
      </c>
      <c r="H19377" s="5" t="s">
        <v>12185</v>
      </c>
      <c r="I19377" s="5" t="s">
        <v>12953</v>
      </c>
      <c r="J19377" s="5" t="s">
        <v>12183</v>
      </c>
      <c r="K19377">
        <v>1</v>
      </c>
      <c r="L19377">
        <v>260</v>
      </c>
    </row>
    <row r="19378" spans="1:12" x14ac:dyDescent="0.35">
      <c r="A19378" s="5" t="s">
        <v>33719</v>
      </c>
      <c r="B19378" s="5" t="s">
        <v>2560</v>
      </c>
      <c r="C19378">
        <v>0</v>
      </c>
      <c r="D19378">
        <v>1</v>
      </c>
      <c r="E19378">
        <v>1</v>
      </c>
      <c r="F19378">
        <v>1</v>
      </c>
      <c r="G19378">
        <v>0.75</v>
      </c>
      <c r="H19378" s="5" t="s">
        <v>12185</v>
      </c>
      <c r="I19378" s="5" t="s">
        <v>16044</v>
      </c>
      <c r="J19378" s="5" t="s">
        <v>12183</v>
      </c>
      <c r="K19378">
        <v>1</v>
      </c>
      <c r="L19378">
        <v>260</v>
      </c>
    </row>
    <row r="19379" spans="1:12" x14ac:dyDescent="0.35">
      <c r="A19379" s="5" t="s">
        <v>33720</v>
      </c>
      <c r="B19379" s="5" t="s">
        <v>2560</v>
      </c>
      <c r="C19379">
        <v>0</v>
      </c>
      <c r="D19379">
        <v>1</v>
      </c>
      <c r="E19379">
        <v>1</v>
      </c>
      <c r="F19379">
        <v>1</v>
      </c>
      <c r="G19379">
        <v>0.75</v>
      </c>
      <c r="H19379" s="5" t="s">
        <v>13094</v>
      </c>
      <c r="I19379" s="5" t="s">
        <v>15373</v>
      </c>
      <c r="J19379" s="5" t="s">
        <v>12183</v>
      </c>
      <c r="K19379">
        <v>1</v>
      </c>
      <c r="L19379">
        <v>240</v>
      </c>
    </row>
    <row r="19380" spans="1:12" x14ac:dyDescent="0.35">
      <c r="A19380" s="5" t="s">
        <v>33721</v>
      </c>
      <c r="B19380" s="5" t="s">
        <v>1639</v>
      </c>
      <c r="C19380">
        <v>0</v>
      </c>
      <c r="D19380">
        <v>1</v>
      </c>
      <c r="E19380">
        <v>1</v>
      </c>
      <c r="F19380">
        <v>1</v>
      </c>
      <c r="G19380">
        <v>0.75</v>
      </c>
      <c r="H19380" s="5" t="s">
        <v>12185</v>
      </c>
      <c r="I19380" s="5" t="s">
        <v>33722</v>
      </c>
      <c r="J19380" s="5" t="s">
        <v>12183</v>
      </c>
      <c r="K19380">
        <v>1</v>
      </c>
      <c r="L19380">
        <v>12</v>
      </c>
    </row>
    <row r="19381" spans="1:12" x14ac:dyDescent="0.35">
      <c r="A19381" s="5" t="s">
        <v>33723</v>
      </c>
      <c r="B19381" s="5" t="s">
        <v>9838</v>
      </c>
      <c r="C19381">
        <v>1</v>
      </c>
      <c r="D19381">
        <v>1</v>
      </c>
      <c r="E19381">
        <v>1</v>
      </c>
      <c r="F19381">
        <v>1</v>
      </c>
      <c r="G19381">
        <v>0.75</v>
      </c>
      <c r="H19381" s="5" t="s">
        <v>12185</v>
      </c>
      <c r="I19381" s="5" t="s">
        <v>13694</v>
      </c>
      <c r="J19381" s="5" t="s">
        <v>12193</v>
      </c>
      <c r="K19381">
        <v>1</v>
      </c>
      <c r="L19381">
        <v>290</v>
      </c>
    </row>
    <row r="19382" spans="1:12" x14ac:dyDescent="0.35">
      <c r="A19382" s="5" t="s">
        <v>33724</v>
      </c>
      <c r="B19382" s="5" t="s">
        <v>9838</v>
      </c>
      <c r="C19382">
        <v>1</v>
      </c>
      <c r="D19382">
        <v>1</v>
      </c>
      <c r="E19382">
        <v>1</v>
      </c>
      <c r="F19382">
        <v>1</v>
      </c>
      <c r="G19382">
        <v>0.75</v>
      </c>
      <c r="H19382" s="5" t="s">
        <v>12185</v>
      </c>
      <c r="I19382" s="5" t="s">
        <v>13694</v>
      </c>
      <c r="J19382" s="5" t="s">
        <v>12193</v>
      </c>
      <c r="K19382">
        <v>1</v>
      </c>
      <c r="L19382">
        <v>260</v>
      </c>
    </row>
    <row r="19383" spans="1:12" x14ac:dyDescent="0.35">
      <c r="A19383" s="5" t="s">
        <v>33725</v>
      </c>
      <c r="B19383" s="5" t="s">
        <v>6526</v>
      </c>
      <c r="C19383">
        <v>1</v>
      </c>
      <c r="D19383">
        <v>1</v>
      </c>
      <c r="E19383">
        <v>1</v>
      </c>
      <c r="F19383">
        <v>1</v>
      </c>
      <c r="G19383">
        <v>0.75</v>
      </c>
      <c r="H19383" s="5" t="s">
        <v>12181</v>
      </c>
      <c r="I19383" s="5" t="s">
        <v>12181</v>
      </c>
      <c r="J19383" s="5" t="s">
        <v>12426</v>
      </c>
      <c r="K19383">
        <v>1</v>
      </c>
      <c r="L19383">
        <v>710</v>
      </c>
    </row>
    <row r="19384" spans="1:12" x14ac:dyDescent="0.35">
      <c r="A19384" s="5" t="s">
        <v>33726</v>
      </c>
      <c r="B19384" s="5" t="s">
        <v>6526</v>
      </c>
      <c r="C19384">
        <v>1</v>
      </c>
      <c r="D19384">
        <v>1</v>
      </c>
      <c r="E19384">
        <v>1</v>
      </c>
      <c r="F19384">
        <v>1</v>
      </c>
      <c r="G19384">
        <v>0.75</v>
      </c>
      <c r="H19384" s="5" t="s">
        <v>12181</v>
      </c>
      <c r="I19384" s="5" t="s">
        <v>12181</v>
      </c>
      <c r="J19384" s="5" t="s">
        <v>12426</v>
      </c>
      <c r="K19384">
        <v>1</v>
      </c>
      <c r="L19384">
        <v>690</v>
      </c>
    </row>
    <row r="19385" spans="1:12" x14ac:dyDescent="0.35">
      <c r="A19385" s="5" t="s">
        <v>33727</v>
      </c>
      <c r="B19385" s="5" t="s">
        <v>9839</v>
      </c>
      <c r="C19385">
        <v>1</v>
      </c>
      <c r="D19385">
        <v>1</v>
      </c>
      <c r="E19385">
        <v>1</v>
      </c>
      <c r="F19385">
        <v>1</v>
      </c>
      <c r="G19385">
        <v>0.75</v>
      </c>
      <c r="H19385" s="5" t="s">
        <v>12181</v>
      </c>
      <c r="I19385" s="5" t="s">
        <v>12181</v>
      </c>
      <c r="J19385" s="5" t="s">
        <v>12426</v>
      </c>
      <c r="K19385">
        <v>0</v>
      </c>
      <c r="L19385">
        <v>0</v>
      </c>
    </row>
    <row r="19386" spans="1:12" x14ac:dyDescent="0.35">
      <c r="A19386" s="5" t="s">
        <v>33728</v>
      </c>
      <c r="B19386" s="5" t="s">
        <v>9839</v>
      </c>
      <c r="C19386">
        <v>1</v>
      </c>
      <c r="D19386">
        <v>1</v>
      </c>
      <c r="E19386">
        <v>1</v>
      </c>
      <c r="F19386">
        <v>1</v>
      </c>
      <c r="G19386">
        <v>0.75</v>
      </c>
      <c r="H19386" s="5" t="s">
        <v>12181</v>
      </c>
      <c r="I19386" s="5" t="s">
        <v>12181</v>
      </c>
      <c r="J19386" s="5" t="s">
        <v>12426</v>
      </c>
      <c r="K19386">
        <v>0</v>
      </c>
      <c r="L19386">
        <v>0</v>
      </c>
    </row>
    <row r="19387" spans="1:12" x14ac:dyDescent="0.35">
      <c r="A19387" s="5" t="s">
        <v>33729</v>
      </c>
      <c r="B19387" s="5" t="s">
        <v>2702</v>
      </c>
      <c r="C19387">
        <v>1</v>
      </c>
      <c r="D19387">
        <v>1</v>
      </c>
      <c r="E19387">
        <v>1</v>
      </c>
      <c r="F19387">
        <v>1</v>
      </c>
      <c r="G19387">
        <v>0.75</v>
      </c>
      <c r="H19387" s="5" t="s">
        <v>12181</v>
      </c>
      <c r="I19387" s="5" t="s">
        <v>12181</v>
      </c>
      <c r="J19387" s="5" t="s">
        <v>12426</v>
      </c>
      <c r="K19387">
        <v>1</v>
      </c>
      <c r="L19387">
        <v>980</v>
      </c>
    </row>
    <row r="19388" spans="1:12" x14ac:dyDescent="0.35">
      <c r="A19388" s="5" t="s">
        <v>33730</v>
      </c>
      <c r="B19388" s="5" t="s">
        <v>6594</v>
      </c>
      <c r="C19388">
        <v>1</v>
      </c>
      <c r="D19388">
        <v>1</v>
      </c>
      <c r="E19388">
        <v>1</v>
      </c>
      <c r="F19388">
        <v>1</v>
      </c>
      <c r="G19388">
        <v>0.75</v>
      </c>
      <c r="H19388" s="5" t="s">
        <v>12181</v>
      </c>
      <c r="I19388" s="5" t="s">
        <v>12181</v>
      </c>
      <c r="J19388" s="5" t="s">
        <v>12426</v>
      </c>
      <c r="K19388">
        <v>1</v>
      </c>
      <c r="L19388">
        <v>860</v>
      </c>
    </row>
    <row r="19389" spans="1:12" x14ac:dyDescent="0.35">
      <c r="A19389" s="5" t="s">
        <v>33731</v>
      </c>
      <c r="B19389" s="5" t="s">
        <v>9840</v>
      </c>
      <c r="C19389">
        <v>1</v>
      </c>
      <c r="D19389">
        <v>1</v>
      </c>
      <c r="E19389">
        <v>1</v>
      </c>
      <c r="F19389">
        <v>1</v>
      </c>
      <c r="G19389">
        <v>0.75</v>
      </c>
      <c r="H19389" s="5" t="s">
        <v>12181</v>
      </c>
      <c r="I19389" s="5" t="s">
        <v>12181</v>
      </c>
      <c r="J19389" s="5" t="s">
        <v>12426</v>
      </c>
      <c r="K19389">
        <v>1</v>
      </c>
      <c r="L19389">
        <v>840</v>
      </c>
    </row>
    <row r="19390" spans="1:12" x14ac:dyDescent="0.35">
      <c r="A19390" s="5" t="s">
        <v>33732</v>
      </c>
      <c r="B19390" s="5" t="s">
        <v>9841</v>
      </c>
      <c r="C19390">
        <v>1</v>
      </c>
      <c r="D19390">
        <v>1</v>
      </c>
      <c r="E19390">
        <v>1</v>
      </c>
      <c r="F19390">
        <v>1</v>
      </c>
      <c r="G19390">
        <v>0.75</v>
      </c>
      <c r="H19390" s="5" t="s">
        <v>12181</v>
      </c>
      <c r="I19390" s="5" t="s">
        <v>12181</v>
      </c>
      <c r="J19390" s="5" t="s">
        <v>12426</v>
      </c>
      <c r="K19390">
        <v>1</v>
      </c>
      <c r="L19390">
        <v>105</v>
      </c>
    </row>
    <row r="19391" spans="1:12" x14ac:dyDescent="0.35">
      <c r="A19391" s="5" t="s">
        <v>33733</v>
      </c>
      <c r="B19391" s="5" t="s">
        <v>9842</v>
      </c>
      <c r="C19391">
        <v>0</v>
      </c>
      <c r="D19391">
        <v>1</v>
      </c>
      <c r="E19391">
        <v>1</v>
      </c>
      <c r="F19391">
        <v>1</v>
      </c>
      <c r="G19391">
        <v>0.75</v>
      </c>
      <c r="H19391" s="5" t="s">
        <v>12185</v>
      </c>
      <c r="I19391" s="5" t="s">
        <v>12281</v>
      </c>
      <c r="J19391" s="5" t="s">
        <v>12183</v>
      </c>
      <c r="K19391">
        <v>1</v>
      </c>
      <c r="L19391">
        <v>130</v>
      </c>
    </row>
    <row r="19392" spans="1:12" x14ac:dyDescent="0.35">
      <c r="A19392" s="5" t="s">
        <v>33734</v>
      </c>
      <c r="B19392" s="5" t="s">
        <v>9843</v>
      </c>
      <c r="C19392">
        <v>0</v>
      </c>
      <c r="D19392">
        <v>1</v>
      </c>
      <c r="E19392">
        <v>1</v>
      </c>
      <c r="F19392">
        <v>1</v>
      </c>
      <c r="G19392">
        <v>0.75</v>
      </c>
      <c r="H19392" s="5" t="s">
        <v>12185</v>
      </c>
      <c r="I19392" s="5" t="s">
        <v>15640</v>
      </c>
      <c r="J19392" s="5" t="s">
        <v>12183</v>
      </c>
      <c r="K19392">
        <v>1</v>
      </c>
      <c r="L19392">
        <v>135</v>
      </c>
    </row>
    <row r="19393" spans="1:12" x14ac:dyDescent="0.35">
      <c r="A19393" s="5" t="s">
        <v>33735</v>
      </c>
      <c r="B19393" s="5" t="s">
        <v>9844</v>
      </c>
      <c r="C19393">
        <v>1</v>
      </c>
      <c r="D19393">
        <v>1</v>
      </c>
      <c r="E19393">
        <v>1</v>
      </c>
      <c r="F19393">
        <v>1</v>
      </c>
      <c r="G19393">
        <v>0.75</v>
      </c>
      <c r="H19393" s="5" t="s">
        <v>12181</v>
      </c>
      <c r="I19393" s="5" t="s">
        <v>12181</v>
      </c>
      <c r="J19393" s="5" t="s">
        <v>12188</v>
      </c>
      <c r="K19393">
        <v>1</v>
      </c>
      <c r="L19393">
        <v>250</v>
      </c>
    </row>
    <row r="19394" spans="1:12" x14ac:dyDescent="0.35">
      <c r="A19394" s="5" t="s">
        <v>33736</v>
      </c>
      <c r="B19394" s="5" t="s">
        <v>9845</v>
      </c>
      <c r="C19394">
        <v>0</v>
      </c>
      <c r="D19394">
        <v>1</v>
      </c>
      <c r="E19394">
        <v>1</v>
      </c>
      <c r="F19394">
        <v>1</v>
      </c>
      <c r="G19394">
        <v>0.75</v>
      </c>
      <c r="H19394" s="5" t="s">
        <v>12185</v>
      </c>
      <c r="I19394" s="5" t="s">
        <v>33737</v>
      </c>
      <c r="J19394" s="5" t="s">
        <v>12183</v>
      </c>
      <c r="K19394">
        <v>1</v>
      </c>
      <c r="L19394">
        <v>255</v>
      </c>
    </row>
    <row r="19395" spans="1:12" x14ac:dyDescent="0.35">
      <c r="A19395" s="5" t="s">
        <v>33738</v>
      </c>
      <c r="B19395" s="5" t="s">
        <v>9846</v>
      </c>
      <c r="C19395">
        <v>0</v>
      </c>
      <c r="D19395">
        <v>1</v>
      </c>
      <c r="E19395">
        <v>1</v>
      </c>
      <c r="F19395">
        <v>1</v>
      </c>
      <c r="G19395">
        <v>0.75</v>
      </c>
      <c r="H19395" s="5" t="s">
        <v>12181</v>
      </c>
      <c r="I19395" s="5" t="s">
        <v>12181</v>
      </c>
      <c r="J19395" s="5" t="s">
        <v>12183</v>
      </c>
      <c r="K19395">
        <v>0</v>
      </c>
      <c r="L19395">
        <v>0</v>
      </c>
    </row>
    <row r="19396" spans="1:12" x14ac:dyDescent="0.35">
      <c r="A19396" s="5" t="s">
        <v>33739</v>
      </c>
      <c r="B19396" s="5" t="s">
        <v>9847</v>
      </c>
      <c r="C19396">
        <v>0</v>
      </c>
      <c r="D19396">
        <v>1</v>
      </c>
      <c r="E19396">
        <v>1</v>
      </c>
      <c r="F19396">
        <v>1</v>
      </c>
      <c r="G19396">
        <v>0.75</v>
      </c>
      <c r="H19396" s="5" t="s">
        <v>12527</v>
      </c>
      <c r="I19396" s="5" t="s">
        <v>33740</v>
      </c>
      <c r="J19396" s="5" t="s">
        <v>12183</v>
      </c>
      <c r="K19396">
        <v>0</v>
      </c>
      <c r="L19396">
        <v>0</v>
      </c>
    </row>
    <row r="19397" spans="1:12" x14ac:dyDescent="0.35">
      <c r="A19397" s="5" t="s">
        <v>33741</v>
      </c>
      <c r="B19397" s="5" t="s">
        <v>7172</v>
      </c>
      <c r="C19397">
        <v>0</v>
      </c>
      <c r="D19397">
        <v>1</v>
      </c>
      <c r="E19397">
        <v>1</v>
      </c>
      <c r="F19397">
        <v>1</v>
      </c>
      <c r="G19397">
        <v>0.75</v>
      </c>
      <c r="H19397" s="5" t="s">
        <v>12636</v>
      </c>
      <c r="I19397" s="5" t="s">
        <v>33742</v>
      </c>
      <c r="J19397" s="5" t="s">
        <v>12183</v>
      </c>
      <c r="K19397">
        <v>1</v>
      </c>
      <c r="L19397">
        <v>340</v>
      </c>
    </row>
    <row r="19398" spans="1:12" x14ac:dyDescent="0.35">
      <c r="A19398" s="5" t="s">
        <v>33743</v>
      </c>
      <c r="B19398" s="5" t="s">
        <v>2023</v>
      </c>
      <c r="C19398">
        <v>0</v>
      </c>
      <c r="D19398">
        <v>1</v>
      </c>
      <c r="E19398">
        <v>1</v>
      </c>
      <c r="F19398">
        <v>1</v>
      </c>
      <c r="G19398">
        <v>0.75</v>
      </c>
      <c r="H19398" s="5" t="s">
        <v>12366</v>
      </c>
      <c r="I19398" s="5" t="s">
        <v>33744</v>
      </c>
      <c r="J19398" s="5" t="s">
        <v>12183</v>
      </c>
      <c r="K19398">
        <v>1</v>
      </c>
      <c r="L19398">
        <v>275</v>
      </c>
    </row>
    <row r="19399" spans="1:12" x14ac:dyDescent="0.35">
      <c r="A19399" s="5" t="s">
        <v>33745</v>
      </c>
      <c r="B19399" s="5" t="s">
        <v>9848</v>
      </c>
      <c r="C19399">
        <v>0</v>
      </c>
      <c r="D19399">
        <v>1</v>
      </c>
      <c r="E19399">
        <v>1</v>
      </c>
      <c r="F19399">
        <v>1</v>
      </c>
      <c r="G19399">
        <v>0.75</v>
      </c>
      <c r="H19399" s="5" t="s">
        <v>12311</v>
      </c>
      <c r="I19399" s="5" t="s">
        <v>33746</v>
      </c>
      <c r="J19399" s="5" t="s">
        <v>12183</v>
      </c>
      <c r="K19399">
        <v>1</v>
      </c>
      <c r="L19399">
        <v>660</v>
      </c>
    </row>
    <row r="19400" spans="1:12" x14ac:dyDescent="0.35">
      <c r="A19400" s="5" t="s">
        <v>33747</v>
      </c>
      <c r="B19400" s="5" t="s">
        <v>9848</v>
      </c>
      <c r="C19400">
        <v>0</v>
      </c>
      <c r="D19400">
        <v>1</v>
      </c>
      <c r="E19400">
        <v>1</v>
      </c>
      <c r="F19400">
        <v>1</v>
      </c>
      <c r="G19400">
        <v>0.75</v>
      </c>
      <c r="H19400" s="5" t="s">
        <v>12311</v>
      </c>
      <c r="I19400" s="5" t="s">
        <v>33748</v>
      </c>
      <c r="J19400" s="5" t="s">
        <v>12183</v>
      </c>
      <c r="K19400">
        <v>1</v>
      </c>
      <c r="L19400">
        <v>640</v>
      </c>
    </row>
    <row r="19401" spans="1:12" x14ac:dyDescent="0.35">
      <c r="A19401" s="5" t="s">
        <v>33749</v>
      </c>
      <c r="B19401" s="5" t="s">
        <v>3305</v>
      </c>
      <c r="C19401">
        <v>0</v>
      </c>
      <c r="D19401">
        <v>1</v>
      </c>
      <c r="E19401">
        <v>1</v>
      </c>
      <c r="F19401">
        <v>1</v>
      </c>
      <c r="G19401">
        <v>0.75</v>
      </c>
      <c r="H19401" s="5" t="s">
        <v>12181</v>
      </c>
      <c r="I19401" s="5" t="s">
        <v>12181</v>
      </c>
      <c r="J19401" s="5" t="s">
        <v>12183</v>
      </c>
      <c r="K19401">
        <v>1</v>
      </c>
      <c r="L19401">
        <v>445</v>
      </c>
    </row>
    <row r="19402" spans="1:12" x14ac:dyDescent="0.35">
      <c r="A19402" s="5" t="s">
        <v>33750</v>
      </c>
      <c r="B19402" s="5" t="s">
        <v>3305</v>
      </c>
      <c r="C19402">
        <v>0</v>
      </c>
      <c r="D19402">
        <v>1</v>
      </c>
      <c r="E19402">
        <v>1</v>
      </c>
      <c r="F19402">
        <v>1</v>
      </c>
      <c r="G19402">
        <v>0.75</v>
      </c>
      <c r="H19402" s="5" t="s">
        <v>12181</v>
      </c>
      <c r="I19402" s="5" t="s">
        <v>12181</v>
      </c>
      <c r="J19402" s="5" t="s">
        <v>12183</v>
      </c>
      <c r="K19402">
        <v>1</v>
      </c>
      <c r="L19402">
        <v>310</v>
      </c>
    </row>
    <row r="19403" spans="1:12" x14ac:dyDescent="0.35">
      <c r="A19403" s="5" t="s">
        <v>33751</v>
      </c>
      <c r="B19403" s="5" t="s">
        <v>9849</v>
      </c>
      <c r="C19403">
        <v>0</v>
      </c>
      <c r="D19403">
        <v>1</v>
      </c>
      <c r="E19403">
        <v>1</v>
      </c>
      <c r="F19403">
        <v>1</v>
      </c>
      <c r="G19403">
        <v>0.75</v>
      </c>
      <c r="H19403" s="5" t="s">
        <v>12185</v>
      </c>
      <c r="I19403" s="5" t="s">
        <v>14888</v>
      </c>
      <c r="J19403" s="5" t="s">
        <v>12183</v>
      </c>
      <c r="K19403">
        <v>0</v>
      </c>
      <c r="L19403">
        <v>0</v>
      </c>
    </row>
    <row r="19404" spans="1:12" x14ac:dyDescent="0.35">
      <c r="A19404" s="5" t="s">
        <v>33752</v>
      </c>
      <c r="B19404" s="5" t="s">
        <v>9850</v>
      </c>
      <c r="C19404">
        <v>0</v>
      </c>
      <c r="D19404">
        <v>1</v>
      </c>
      <c r="E19404">
        <v>1</v>
      </c>
      <c r="F19404">
        <v>1</v>
      </c>
      <c r="G19404">
        <v>0.75</v>
      </c>
      <c r="H19404" s="5" t="s">
        <v>12185</v>
      </c>
      <c r="I19404" s="5" t="s">
        <v>12185</v>
      </c>
      <c r="J19404" s="5" t="s">
        <v>12183</v>
      </c>
      <c r="K19404">
        <v>1</v>
      </c>
      <c r="L19404">
        <v>240</v>
      </c>
    </row>
    <row r="19405" spans="1:12" x14ac:dyDescent="0.35">
      <c r="A19405" s="5" t="s">
        <v>33753</v>
      </c>
      <c r="B19405" s="5" t="s">
        <v>9851</v>
      </c>
      <c r="C19405">
        <v>0</v>
      </c>
      <c r="D19405">
        <v>1</v>
      </c>
      <c r="E19405">
        <v>1</v>
      </c>
      <c r="F19405">
        <v>1</v>
      </c>
      <c r="G19405">
        <v>1.5</v>
      </c>
      <c r="H19405" s="5" t="s">
        <v>12181</v>
      </c>
      <c r="I19405" s="5" t="s">
        <v>12197</v>
      </c>
      <c r="J19405" s="5" t="s">
        <v>12183</v>
      </c>
      <c r="K19405">
        <v>1</v>
      </c>
      <c r="L19405">
        <v>140</v>
      </c>
    </row>
    <row r="19406" spans="1:12" x14ac:dyDescent="0.35">
      <c r="A19406" s="5" t="s">
        <v>33754</v>
      </c>
      <c r="B19406" s="5" t="s">
        <v>9852</v>
      </c>
      <c r="C19406">
        <v>0</v>
      </c>
      <c r="D19406">
        <v>1</v>
      </c>
      <c r="E19406">
        <v>1</v>
      </c>
      <c r="F19406">
        <v>1</v>
      </c>
      <c r="G19406">
        <v>0.75</v>
      </c>
      <c r="H19406" s="5" t="s">
        <v>12185</v>
      </c>
      <c r="I19406" s="5" t="s">
        <v>12185</v>
      </c>
      <c r="J19406" s="5" t="s">
        <v>12183</v>
      </c>
      <c r="K19406">
        <v>1</v>
      </c>
      <c r="L19406">
        <v>240</v>
      </c>
    </row>
    <row r="19407" spans="1:12" x14ac:dyDescent="0.35">
      <c r="A19407" s="5" t="s">
        <v>33755</v>
      </c>
      <c r="B19407" s="5" t="s">
        <v>9852</v>
      </c>
      <c r="C19407">
        <v>0</v>
      </c>
      <c r="D19407">
        <v>1</v>
      </c>
      <c r="E19407">
        <v>1</v>
      </c>
      <c r="F19407">
        <v>1</v>
      </c>
      <c r="G19407">
        <v>0.75</v>
      </c>
      <c r="H19407" s="5" t="s">
        <v>12185</v>
      </c>
      <c r="I19407" s="5" t="s">
        <v>12186</v>
      </c>
      <c r="J19407" s="5" t="s">
        <v>12183</v>
      </c>
      <c r="K19407">
        <v>1</v>
      </c>
      <c r="L19407">
        <v>240</v>
      </c>
    </row>
    <row r="19408" spans="1:12" x14ac:dyDescent="0.35">
      <c r="A19408" s="5" t="s">
        <v>33756</v>
      </c>
      <c r="B19408" s="5" t="s">
        <v>6536</v>
      </c>
      <c r="C19408">
        <v>1</v>
      </c>
      <c r="D19408">
        <v>1</v>
      </c>
      <c r="E19408">
        <v>1</v>
      </c>
      <c r="F19408">
        <v>1</v>
      </c>
      <c r="G19408">
        <v>3</v>
      </c>
      <c r="H19408" s="5" t="s">
        <v>12181</v>
      </c>
      <c r="I19408" s="5" t="s">
        <v>17000</v>
      </c>
      <c r="J19408" s="5" t="s">
        <v>12220</v>
      </c>
      <c r="K19408">
        <v>0</v>
      </c>
      <c r="L19408">
        <v>0</v>
      </c>
    </row>
    <row r="19409" spans="1:12" x14ac:dyDescent="0.35">
      <c r="A19409" s="5" t="s">
        <v>33757</v>
      </c>
      <c r="B19409" s="5" t="s">
        <v>6673</v>
      </c>
      <c r="C19409">
        <v>0</v>
      </c>
      <c r="D19409">
        <v>1</v>
      </c>
      <c r="E19409">
        <v>1</v>
      </c>
      <c r="F19409">
        <v>1</v>
      </c>
      <c r="G19409">
        <v>1.5</v>
      </c>
      <c r="H19409" s="5" t="s">
        <v>12190</v>
      </c>
      <c r="I19409" s="5" t="s">
        <v>20931</v>
      </c>
      <c r="J19409" s="5" t="s">
        <v>12183</v>
      </c>
      <c r="K19409">
        <v>1</v>
      </c>
      <c r="L19409">
        <v>550</v>
      </c>
    </row>
    <row r="19410" spans="1:12" x14ac:dyDescent="0.35">
      <c r="A19410" s="5" t="s">
        <v>33758</v>
      </c>
      <c r="B19410" s="5" t="s">
        <v>6674</v>
      </c>
      <c r="C19410">
        <v>0</v>
      </c>
      <c r="D19410">
        <v>1</v>
      </c>
      <c r="E19410">
        <v>1</v>
      </c>
      <c r="F19410">
        <v>1</v>
      </c>
      <c r="G19410">
        <v>1.5</v>
      </c>
      <c r="H19410" s="5" t="s">
        <v>12190</v>
      </c>
      <c r="I19410" s="5" t="s">
        <v>25771</v>
      </c>
      <c r="J19410" s="5" t="s">
        <v>12183</v>
      </c>
      <c r="K19410">
        <v>1</v>
      </c>
      <c r="L19410">
        <v>400</v>
      </c>
    </row>
    <row r="19411" spans="1:12" x14ac:dyDescent="0.35">
      <c r="A19411" s="5" t="s">
        <v>33759</v>
      </c>
      <c r="B19411" s="5" t="s">
        <v>9853</v>
      </c>
      <c r="C19411">
        <v>1</v>
      </c>
      <c r="D19411">
        <v>1</v>
      </c>
      <c r="E19411">
        <v>1</v>
      </c>
      <c r="F19411">
        <v>1</v>
      </c>
      <c r="G19411">
        <v>0.75</v>
      </c>
      <c r="H19411" s="5" t="s">
        <v>12190</v>
      </c>
      <c r="I19411" s="5" t="s">
        <v>12191</v>
      </c>
      <c r="J19411" s="5" t="s">
        <v>12193</v>
      </c>
      <c r="K19411">
        <v>1</v>
      </c>
      <c r="L19411">
        <v>125</v>
      </c>
    </row>
    <row r="19412" spans="1:12" x14ac:dyDescent="0.35">
      <c r="A19412" s="5" t="s">
        <v>33760</v>
      </c>
      <c r="B19412" s="5" t="s">
        <v>9854</v>
      </c>
      <c r="C19412">
        <v>0</v>
      </c>
      <c r="D19412">
        <v>1</v>
      </c>
      <c r="E19412">
        <v>1</v>
      </c>
      <c r="F19412">
        <v>1</v>
      </c>
      <c r="G19412">
        <v>3</v>
      </c>
      <c r="H19412" s="5" t="s">
        <v>12181</v>
      </c>
      <c r="I19412" s="5" t="s">
        <v>12181</v>
      </c>
      <c r="J19412" s="5" t="s">
        <v>12183</v>
      </c>
      <c r="K19412">
        <v>1</v>
      </c>
      <c r="L19412">
        <v>105</v>
      </c>
    </row>
    <row r="19413" spans="1:12" x14ac:dyDescent="0.35">
      <c r="A19413" s="5" t="s">
        <v>33761</v>
      </c>
      <c r="B19413" s="5" t="s">
        <v>9855</v>
      </c>
      <c r="C19413">
        <v>1</v>
      </c>
      <c r="D19413">
        <v>1</v>
      </c>
      <c r="E19413">
        <v>1</v>
      </c>
      <c r="F19413">
        <v>1</v>
      </c>
      <c r="G19413">
        <v>0.75</v>
      </c>
      <c r="H19413" s="5" t="s">
        <v>12582</v>
      </c>
      <c r="I19413" s="5" t="s">
        <v>33762</v>
      </c>
      <c r="J19413" s="5" t="s">
        <v>12193</v>
      </c>
      <c r="K19413">
        <v>1</v>
      </c>
      <c r="L19413">
        <v>130</v>
      </c>
    </row>
    <row r="19414" spans="1:12" x14ac:dyDescent="0.35">
      <c r="A19414" s="5" t="s">
        <v>33763</v>
      </c>
      <c r="B19414" s="5" t="s">
        <v>876</v>
      </c>
      <c r="C19414">
        <v>1</v>
      </c>
      <c r="D19414">
        <v>1</v>
      </c>
      <c r="E19414">
        <v>1</v>
      </c>
      <c r="F19414">
        <v>1</v>
      </c>
      <c r="G19414">
        <v>0.75</v>
      </c>
      <c r="H19414" s="5" t="s">
        <v>12185</v>
      </c>
      <c r="I19414" s="5" t="s">
        <v>12185</v>
      </c>
      <c r="J19414" s="5" t="s">
        <v>12193</v>
      </c>
      <c r="K19414">
        <v>1</v>
      </c>
      <c r="L19414">
        <v>580</v>
      </c>
    </row>
    <row r="19415" spans="1:12" x14ac:dyDescent="0.35">
      <c r="A19415" s="5" t="s">
        <v>33764</v>
      </c>
      <c r="B19415" s="5" t="s">
        <v>876</v>
      </c>
      <c r="C19415">
        <v>1</v>
      </c>
      <c r="D19415">
        <v>1</v>
      </c>
      <c r="E19415">
        <v>1</v>
      </c>
      <c r="F19415">
        <v>1</v>
      </c>
      <c r="G19415">
        <v>0.75</v>
      </c>
      <c r="H19415" s="5" t="s">
        <v>12185</v>
      </c>
      <c r="I19415" s="5" t="s">
        <v>12185</v>
      </c>
      <c r="J19415" s="5" t="s">
        <v>12193</v>
      </c>
      <c r="K19415">
        <v>1</v>
      </c>
      <c r="L19415">
        <v>580</v>
      </c>
    </row>
    <row r="19416" spans="1:12" x14ac:dyDescent="0.35">
      <c r="A19416" s="5" t="s">
        <v>33765</v>
      </c>
      <c r="B19416" s="5" t="s">
        <v>9856</v>
      </c>
      <c r="C19416">
        <v>1</v>
      </c>
      <c r="D19416">
        <v>1</v>
      </c>
      <c r="E19416">
        <v>1</v>
      </c>
      <c r="F19416">
        <v>1</v>
      </c>
      <c r="G19416">
        <v>0.5</v>
      </c>
      <c r="H19416" s="5" t="s">
        <v>12190</v>
      </c>
      <c r="I19416" s="5" t="s">
        <v>12190</v>
      </c>
      <c r="J19416" s="5" t="s">
        <v>12220</v>
      </c>
      <c r="K19416">
        <v>1</v>
      </c>
      <c r="L19416">
        <v>130</v>
      </c>
    </row>
    <row r="19417" spans="1:12" x14ac:dyDescent="0.35">
      <c r="A19417" s="5" t="s">
        <v>33766</v>
      </c>
      <c r="B19417" s="5" t="s">
        <v>9857</v>
      </c>
      <c r="C19417">
        <v>1</v>
      </c>
      <c r="D19417">
        <v>1</v>
      </c>
      <c r="E19417">
        <v>1</v>
      </c>
      <c r="F19417">
        <v>1</v>
      </c>
      <c r="G19417">
        <v>0.75</v>
      </c>
      <c r="H19417" s="5" t="s">
        <v>12199</v>
      </c>
      <c r="I19417" s="5" t="s">
        <v>12200</v>
      </c>
      <c r="J19417" s="5" t="s">
        <v>12193</v>
      </c>
      <c r="K19417">
        <v>1</v>
      </c>
      <c r="L19417">
        <v>140</v>
      </c>
    </row>
    <row r="19418" spans="1:12" x14ac:dyDescent="0.35">
      <c r="A19418" s="5" t="s">
        <v>33767</v>
      </c>
      <c r="B19418" s="5" t="s">
        <v>9858</v>
      </c>
      <c r="C19418">
        <v>1</v>
      </c>
      <c r="D19418">
        <v>1</v>
      </c>
      <c r="E19418">
        <v>1</v>
      </c>
      <c r="F19418">
        <v>1</v>
      </c>
      <c r="G19418">
        <v>0.37</v>
      </c>
      <c r="H19418" s="5" t="s">
        <v>12181</v>
      </c>
      <c r="I19418" s="5" t="s">
        <v>12181</v>
      </c>
      <c r="J19418" s="5" t="s">
        <v>12193</v>
      </c>
      <c r="K19418">
        <v>1</v>
      </c>
      <c r="L19418">
        <v>55</v>
      </c>
    </row>
    <row r="19419" spans="1:12" x14ac:dyDescent="0.35">
      <c r="A19419" s="5" t="s">
        <v>33768</v>
      </c>
      <c r="B19419" s="5" t="s">
        <v>9858</v>
      </c>
      <c r="C19419">
        <v>1</v>
      </c>
      <c r="D19419">
        <v>1</v>
      </c>
      <c r="E19419">
        <v>1</v>
      </c>
      <c r="F19419">
        <v>1</v>
      </c>
      <c r="G19419">
        <v>0.37</v>
      </c>
      <c r="H19419" s="5" t="s">
        <v>12181</v>
      </c>
      <c r="I19419" s="5" t="s">
        <v>12181</v>
      </c>
      <c r="J19419" s="5" t="s">
        <v>12193</v>
      </c>
      <c r="K19419">
        <v>1</v>
      </c>
      <c r="L19419">
        <v>45</v>
      </c>
    </row>
    <row r="19420" spans="1:12" x14ac:dyDescent="0.35">
      <c r="A19420" s="5" t="s">
        <v>33769</v>
      </c>
      <c r="B19420" s="5" t="s">
        <v>9859</v>
      </c>
      <c r="C19420">
        <v>1</v>
      </c>
      <c r="D19420">
        <v>1</v>
      </c>
      <c r="E19420">
        <v>1</v>
      </c>
      <c r="F19420">
        <v>1</v>
      </c>
      <c r="G19420">
        <v>0.5</v>
      </c>
      <c r="H19420" s="5" t="s">
        <v>12200</v>
      </c>
      <c r="I19420" s="5" t="s">
        <v>13503</v>
      </c>
      <c r="J19420" s="5" t="s">
        <v>12193</v>
      </c>
      <c r="K19420">
        <v>1</v>
      </c>
      <c r="L19420">
        <v>60</v>
      </c>
    </row>
    <row r="19421" spans="1:12" x14ac:dyDescent="0.35">
      <c r="A19421" s="5" t="s">
        <v>33770</v>
      </c>
      <c r="B19421" s="5" t="s">
        <v>9808</v>
      </c>
      <c r="C19421">
        <v>0</v>
      </c>
      <c r="D19421">
        <v>1</v>
      </c>
      <c r="E19421">
        <v>1</v>
      </c>
      <c r="F19421">
        <v>1</v>
      </c>
      <c r="G19421">
        <v>1.5</v>
      </c>
      <c r="H19421" s="5" t="s">
        <v>12185</v>
      </c>
      <c r="I19421" s="5" t="s">
        <v>33610</v>
      </c>
      <c r="J19421" s="5" t="s">
        <v>12183</v>
      </c>
      <c r="K19421">
        <v>1</v>
      </c>
      <c r="L19421">
        <v>135</v>
      </c>
    </row>
    <row r="19422" spans="1:12" x14ac:dyDescent="0.35">
      <c r="A19422" s="5" t="s">
        <v>33771</v>
      </c>
      <c r="B19422" s="5" t="s">
        <v>9808</v>
      </c>
      <c r="C19422">
        <v>0</v>
      </c>
      <c r="D19422">
        <v>1</v>
      </c>
      <c r="E19422">
        <v>1</v>
      </c>
      <c r="F19422">
        <v>1</v>
      </c>
      <c r="G19422">
        <v>1.5</v>
      </c>
      <c r="H19422" s="5" t="s">
        <v>12254</v>
      </c>
      <c r="I19422" s="5" t="s">
        <v>33772</v>
      </c>
      <c r="J19422" s="5" t="s">
        <v>12183</v>
      </c>
      <c r="K19422">
        <v>1</v>
      </c>
      <c r="L19422">
        <v>145</v>
      </c>
    </row>
    <row r="19423" spans="1:12" x14ac:dyDescent="0.35">
      <c r="A19423" s="5" t="s">
        <v>33773</v>
      </c>
      <c r="B19423" s="5" t="s">
        <v>3619</v>
      </c>
      <c r="C19423">
        <v>0</v>
      </c>
      <c r="D19423">
        <v>1</v>
      </c>
      <c r="E19423">
        <v>1</v>
      </c>
      <c r="F19423">
        <v>1</v>
      </c>
      <c r="G19423">
        <v>0.75</v>
      </c>
      <c r="H19423" s="5" t="s">
        <v>12366</v>
      </c>
      <c r="I19423" s="5" t="s">
        <v>18947</v>
      </c>
      <c r="J19423" s="5" t="s">
        <v>12183</v>
      </c>
      <c r="K19423">
        <v>0</v>
      </c>
      <c r="L19423">
        <v>0</v>
      </c>
    </row>
    <row r="19424" spans="1:12" x14ac:dyDescent="0.35">
      <c r="A19424" s="5" t="s">
        <v>33774</v>
      </c>
      <c r="B19424" s="5" t="s">
        <v>6308</v>
      </c>
      <c r="C19424">
        <v>0</v>
      </c>
      <c r="D19424">
        <v>1</v>
      </c>
      <c r="E19424">
        <v>1</v>
      </c>
      <c r="F19424">
        <v>1</v>
      </c>
      <c r="G19424">
        <v>0.75</v>
      </c>
      <c r="H19424" s="5" t="s">
        <v>12185</v>
      </c>
      <c r="I19424" s="5" t="s">
        <v>12185</v>
      </c>
      <c r="J19424" s="5" t="s">
        <v>12183</v>
      </c>
      <c r="K19424">
        <v>1</v>
      </c>
      <c r="L19424">
        <v>105</v>
      </c>
    </row>
    <row r="19425" spans="1:12" x14ac:dyDescent="0.35">
      <c r="A19425" s="5" t="s">
        <v>33775</v>
      </c>
      <c r="B19425" s="5" t="s">
        <v>4303</v>
      </c>
      <c r="C19425">
        <v>1</v>
      </c>
      <c r="D19425">
        <v>1</v>
      </c>
      <c r="E19425">
        <v>1</v>
      </c>
      <c r="F19425">
        <v>1</v>
      </c>
      <c r="G19425">
        <v>0.75</v>
      </c>
      <c r="H19425" s="5" t="s">
        <v>12181</v>
      </c>
      <c r="I19425" s="5" t="s">
        <v>12197</v>
      </c>
      <c r="J19425" s="5" t="s">
        <v>12426</v>
      </c>
      <c r="K19425">
        <v>1</v>
      </c>
      <c r="L19425">
        <v>21</v>
      </c>
    </row>
    <row r="19426" spans="1:12" x14ac:dyDescent="0.35">
      <c r="A19426" s="5" t="s">
        <v>33776</v>
      </c>
      <c r="B19426" s="5" t="s">
        <v>4943</v>
      </c>
      <c r="C19426">
        <v>0</v>
      </c>
      <c r="D19426">
        <v>1</v>
      </c>
      <c r="E19426">
        <v>1</v>
      </c>
      <c r="F19426">
        <v>1</v>
      </c>
      <c r="G19426">
        <v>0.75</v>
      </c>
      <c r="H19426" s="5" t="s">
        <v>12181</v>
      </c>
      <c r="I19426" s="5" t="s">
        <v>12181</v>
      </c>
      <c r="J19426" s="5" t="s">
        <v>12183</v>
      </c>
      <c r="K19426">
        <v>1</v>
      </c>
      <c r="L19426">
        <v>560</v>
      </c>
    </row>
    <row r="19427" spans="1:12" x14ac:dyDescent="0.35">
      <c r="A19427" s="5" t="s">
        <v>33777</v>
      </c>
      <c r="B19427" s="5" t="s">
        <v>7886</v>
      </c>
      <c r="C19427">
        <v>0</v>
      </c>
      <c r="D19427">
        <v>1</v>
      </c>
      <c r="E19427">
        <v>1</v>
      </c>
      <c r="F19427">
        <v>1</v>
      </c>
      <c r="G19427">
        <v>0.75</v>
      </c>
      <c r="H19427" s="5" t="s">
        <v>12199</v>
      </c>
      <c r="I19427" s="5" t="s">
        <v>12200</v>
      </c>
      <c r="J19427" s="5" t="s">
        <v>12183</v>
      </c>
      <c r="K19427">
        <v>1</v>
      </c>
      <c r="L19427">
        <v>370</v>
      </c>
    </row>
    <row r="19428" spans="1:12" x14ac:dyDescent="0.35">
      <c r="A19428" s="5" t="s">
        <v>33778</v>
      </c>
      <c r="B19428" s="5" t="s">
        <v>6473</v>
      </c>
      <c r="C19428">
        <v>0</v>
      </c>
      <c r="D19428">
        <v>1</v>
      </c>
      <c r="E19428">
        <v>1</v>
      </c>
      <c r="F19428">
        <v>1</v>
      </c>
      <c r="G19428">
        <v>1.5</v>
      </c>
      <c r="H19428" s="5" t="s">
        <v>12202</v>
      </c>
      <c r="I19428" s="5" t="s">
        <v>12202</v>
      </c>
      <c r="J19428" s="5" t="s">
        <v>12183</v>
      </c>
      <c r="K19428">
        <v>1</v>
      </c>
      <c r="L19428">
        <v>420</v>
      </c>
    </row>
    <row r="19429" spans="1:12" x14ac:dyDescent="0.35">
      <c r="A19429" s="5" t="s">
        <v>33779</v>
      </c>
      <c r="B19429" s="5" t="s">
        <v>6473</v>
      </c>
      <c r="C19429">
        <v>0</v>
      </c>
      <c r="D19429">
        <v>1</v>
      </c>
      <c r="E19429">
        <v>1</v>
      </c>
      <c r="F19429">
        <v>1</v>
      </c>
      <c r="G19429">
        <v>1.5</v>
      </c>
      <c r="H19429" s="5" t="s">
        <v>12202</v>
      </c>
      <c r="I19429" s="5" t="s">
        <v>12202</v>
      </c>
      <c r="J19429" s="5" t="s">
        <v>12183</v>
      </c>
      <c r="K19429">
        <v>1</v>
      </c>
      <c r="L19429">
        <v>420</v>
      </c>
    </row>
    <row r="19430" spans="1:12" x14ac:dyDescent="0.35">
      <c r="A19430" s="5" t="s">
        <v>33780</v>
      </c>
      <c r="B19430" s="5" t="s">
        <v>6473</v>
      </c>
      <c r="C19430">
        <v>0</v>
      </c>
      <c r="D19430">
        <v>1</v>
      </c>
      <c r="E19430">
        <v>1</v>
      </c>
      <c r="F19430">
        <v>1</v>
      </c>
      <c r="G19430">
        <v>1.5</v>
      </c>
      <c r="H19430" s="5" t="s">
        <v>12202</v>
      </c>
      <c r="I19430" s="5" t="s">
        <v>12202</v>
      </c>
      <c r="J19430" s="5" t="s">
        <v>12183</v>
      </c>
      <c r="K19430">
        <v>1</v>
      </c>
      <c r="L19430">
        <v>420</v>
      </c>
    </row>
    <row r="19431" spans="1:12" x14ac:dyDescent="0.35">
      <c r="A19431" s="5" t="s">
        <v>33781</v>
      </c>
      <c r="B19431" s="5" t="s">
        <v>2735</v>
      </c>
      <c r="C19431">
        <v>1</v>
      </c>
      <c r="D19431">
        <v>1</v>
      </c>
      <c r="E19431">
        <v>1</v>
      </c>
      <c r="F19431">
        <v>1</v>
      </c>
      <c r="G19431">
        <v>0.75</v>
      </c>
      <c r="H19431" s="5" t="s">
        <v>12181</v>
      </c>
      <c r="I19431" s="5" t="s">
        <v>12679</v>
      </c>
      <c r="J19431" s="5" t="s">
        <v>12188</v>
      </c>
      <c r="K19431">
        <v>1</v>
      </c>
      <c r="L19431">
        <v>243</v>
      </c>
    </row>
    <row r="19432" spans="1:12" x14ac:dyDescent="0.35">
      <c r="A19432" s="5" t="s">
        <v>33782</v>
      </c>
      <c r="B19432" s="5" t="s">
        <v>3040</v>
      </c>
      <c r="C19432">
        <v>1</v>
      </c>
      <c r="D19432">
        <v>1</v>
      </c>
      <c r="E19432">
        <v>1</v>
      </c>
      <c r="F19432">
        <v>1</v>
      </c>
      <c r="G19432">
        <v>0.75</v>
      </c>
      <c r="H19432" s="5" t="s">
        <v>12181</v>
      </c>
      <c r="I19432" s="5" t="s">
        <v>12181</v>
      </c>
      <c r="J19432" s="5" t="s">
        <v>12188</v>
      </c>
      <c r="K19432">
        <v>1</v>
      </c>
      <c r="L19432">
        <v>680</v>
      </c>
    </row>
    <row r="19433" spans="1:12" x14ac:dyDescent="0.35">
      <c r="A19433" s="5" t="s">
        <v>33783</v>
      </c>
      <c r="B19433" s="5" t="s">
        <v>4171</v>
      </c>
      <c r="C19433">
        <v>1</v>
      </c>
      <c r="D19433">
        <v>1</v>
      </c>
      <c r="E19433">
        <v>1</v>
      </c>
      <c r="F19433">
        <v>1</v>
      </c>
      <c r="G19433">
        <v>0.75</v>
      </c>
      <c r="H19433" s="5" t="s">
        <v>12185</v>
      </c>
      <c r="I19433" s="5" t="s">
        <v>13518</v>
      </c>
      <c r="J19433" s="5" t="s">
        <v>12188</v>
      </c>
      <c r="K19433">
        <v>1</v>
      </c>
      <c r="L19433">
        <v>454</v>
      </c>
    </row>
    <row r="19434" spans="1:12" x14ac:dyDescent="0.35">
      <c r="A19434" s="5" t="s">
        <v>33784</v>
      </c>
      <c r="B19434" s="5" t="s">
        <v>2424</v>
      </c>
      <c r="C19434">
        <v>1</v>
      </c>
      <c r="D19434">
        <v>1</v>
      </c>
      <c r="E19434">
        <v>1</v>
      </c>
      <c r="F19434">
        <v>1</v>
      </c>
      <c r="G19434">
        <v>0.75</v>
      </c>
      <c r="H19434" s="5" t="s">
        <v>12185</v>
      </c>
      <c r="I19434" s="5" t="s">
        <v>12185</v>
      </c>
      <c r="J19434" s="5" t="s">
        <v>12188</v>
      </c>
      <c r="K19434">
        <v>1</v>
      </c>
      <c r="L19434">
        <v>24</v>
      </c>
    </row>
    <row r="19435" spans="1:12" x14ac:dyDescent="0.35">
      <c r="A19435" s="5" t="s">
        <v>33785</v>
      </c>
      <c r="B19435" s="5" t="s">
        <v>2405</v>
      </c>
      <c r="C19435">
        <v>1</v>
      </c>
      <c r="D19435">
        <v>1</v>
      </c>
      <c r="E19435">
        <v>1</v>
      </c>
      <c r="F19435">
        <v>1</v>
      </c>
      <c r="G19435">
        <v>0.75</v>
      </c>
      <c r="H19435" s="5" t="s">
        <v>12181</v>
      </c>
      <c r="I19435" s="5" t="s">
        <v>16096</v>
      </c>
      <c r="J19435" s="5" t="s">
        <v>12188</v>
      </c>
      <c r="K19435">
        <v>1</v>
      </c>
      <c r="L19435">
        <v>900</v>
      </c>
    </row>
    <row r="19436" spans="1:12" x14ac:dyDescent="0.35">
      <c r="A19436" s="5" t="s">
        <v>33786</v>
      </c>
      <c r="B19436" s="5" t="s">
        <v>9860</v>
      </c>
      <c r="C19436">
        <v>0</v>
      </c>
      <c r="D19436">
        <v>1</v>
      </c>
      <c r="E19436">
        <v>1</v>
      </c>
      <c r="F19436">
        <v>1</v>
      </c>
      <c r="G19436">
        <v>6</v>
      </c>
      <c r="H19436" s="5" t="s">
        <v>12181</v>
      </c>
      <c r="I19436" s="5" t="s">
        <v>13924</v>
      </c>
      <c r="J19436" s="5" t="s">
        <v>12183</v>
      </c>
      <c r="K19436">
        <v>0</v>
      </c>
      <c r="L19436">
        <v>0</v>
      </c>
    </row>
    <row r="19437" spans="1:12" x14ac:dyDescent="0.35">
      <c r="A19437" s="5" t="s">
        <v>33787</v>
      </c>
      <c r="B19437" s="5" t="s">
        <v>2087</v>
      </c>
      <c r="C19437">
        <v>0</v>
      </c>
      <c r="D19437">
        <v>1</v>
      </c>
      <c r="E19437">
        <v>1</v>
      </c>
      <c r="F19437">
        <v>1</v>
      </c>
      <c r="G19437">
        <v>0.75</v>
      </c>
      <c r="H19437" s="5" t="s">
        <v>12269</v>
      </c>
      <c r="I19437" s="5" t="s">
        <v>12262</v>
      </c>
      <c r="J19437" s="5" t="s">
        <v>12183</v>
      </c>
      <c r="K19437">
        <v>1</v>
      </c>
      <c r="L19437">
        <v>145</v>
      </c>
    </row>
    <row r="19438" spans="1:12" x14ac:dyDescent="0.35">
      <c r="A19438" s="5" t="s">
        <v>33788</v>
      </c>
      <c r="B19438" s="5" t="s">
        <v>3221</v>
      </c>
      <c r="C19438">
        <v>0</v>
      </c>
      <c r="D19438">
        <v>1</v>
      </c>
      <c r="E19438">
        <v>1</v>
      </c>
      <c r="F19438">
        <v>1</v>
      </c>
      <c r="G19438">
        <v>0.75</v>
      </c>
      <c r="H19438" s="5" t="s">
        <v>12181</v>
      </c>
      <c r="I19438" s="5" t="s">
        <v>12260</v>
      </c>
      <c r="J19438" s="5" t="s">
        <v>12183</v>
      </c>
      <c r="K19438">
        <v>1</v>
      </c>
      <c r="L19438">
        <v>80</v>
      </c>
    </row>
    <row r="19439" spans="1:12" x14ac:dyDescent="0.35">
      <c r="A19439" s="5" t="s">
        <v>33789</v>
      </c>
      <c r="B19439" s="5" t="s">
        <v>9861</v>
      </c>
      <c r="C19439">
        <v>0</v>
      </c>
      <c r="D19439">
        <v>1</v>
      </c>
      <c r="E19439">
        <v>1</v>
      </c>
      <c r="F19439">
        <v>1</v>
      </c>
      <c r="G19439">
        <v>0.75</v>
      </c>
      <c r="H19439" s="5" t="s">
        <v>12181</v>
      </c>
      <c r="I19439" s="5" t="s">
        <v>12181</v>
      </c>
      <c r="J19439" s="5" t="s">
        <v>12183</v>
      </c>
      <c r="K19439">
        <v>1</v>
      </c>
      <c r="L19439">
        <v>115</v>
      </c>
    </row>
    <row r="19440" spans="1:12" x14ac:dyDescent="0.35">
      <c r="A19440" s="5" t="s">
        <v>33790</v>
      </c>
      <c r="B19440" s="5" t="s">
        <v>9862</v>
      </c>
      <c r="C19440">
        <v>0</v>
      </c>
      <c r="D19440">
        <v>1</v>
      </c>
      <c r="E19440">
        <v>1</v>
      </c>
      <c r="F19440">
        <v>1</v>
      </c>
      <c r="G19440">
        <v>0.75</v>
      </c>
      <c r="H19440" s="5" t="s">
        <v>12202</v>
      </c>
      <c r="I19440" s="5" t="s">
        <v>12202</v>
      </c>
      <c r="J19440" s="5" t="s">
        <v>12183</v>
      </c>
      <c r="K19440">
        <v>1</v>
      </c>
      <c r="L19440">
        <v>210</v>
      </c>
    </row>
    <row r="19441" spans="1:12" x14ac:dyDescent="0.35">
      <c r="A19441" s="5" t="s">
        <v>33791</v>
      </c>
      <c r="B19441" s="5" t="s">
        <v>9817</v>
      </c>
      <c r="C19441">
        <v>0</v>
      </c>
      <c r="D19441">
        <v>1</v>
      </c>
      <c r="E19441">
        <v>1</v>
      </c>
      <c r="F19441">
        <v>1</v>
      </c>
      <c r="G19441">
        <v>1.5</v>
      </c>
      <c r="H19441" s="5" t="s">
        <v>12582</v>
      </c>
      <c r="I19441" s="5" t="s">
        <v>20016</v>
      </c>
      <c r="J19441" s="5" t="s">
        <v>12183</v>
      </c>
      <c r="K19441">
        <v>1</v>
      </c>
      <c r="L19441">
        <v>295</v>
      </c>
    </row>
    <row r="19442" spans="1:12" x14ac:dyDescent="0.35">
      <c r="A19442" s="5" t="s">
        <v>33792</v>
      </c>
      <c r="B19442" s="5" t="s">
        <v>49</v>
      </c>
      <c r="C19442">
        <v>0</v>
      </c>
      <c r="D19442">
        <v>1</v>
      </c>
      <c r="E19442">
        <v>1</v>
      </c>
      <c r="F19442">
        <v>1</v>
      </c>
      <c r="G19442">
        <v>0.75</v>
      </c>
      <c r="H19442" s="5" t="s">
        <v>12200</v>
      </c>
      <c r="I19442" s="5" t="s">
        <v>24201</v>
      </c>
      <c r="J19442" s="5" t="s">
        <v>12183</v>
      </c>
      <c r="K19442">
        <v>1</v>
      </c>
      <c r="L19442">
        <v>180</v>
      </c>
    </row>
    <row r="19443" spans="1:12" x14ac:dyDescent="0.35">
      <c r="A19443" s="5" t="s">
        <v>33793</v>
      </c>
      <c r="B19443" s="5" t="s">
        <v>2588</v>
      </c>
      <c r="C19443">
        <v>0</v>
      </c>
      <c r="D19443">
        <v>1</v>
      </c>
      <c r="E19443">
        <v>1</v>
      </c>
      <c r="F19443">
        <v>1</v>
      </c>
      <c r="G19443">
        <v>1.5</v>
      </c>
      <c r="H19443" s="5" t="s">
        <v>12202</v>
      </c>
      <c r="I19443" s="5" t="s">
        <v>15700</v>
      </c>
      <c r="J19443" s="5" t="s">
        <v>12183</v>
      </c>
      <c r="K19443">
        <v>1</v>
      </c>
      <c r="L19443">
        <v>350</v>
      </c>
    </row>
    <row r="19444" spans="1:12" x14ac:dyDescent="0.35">
      <c r="A19444" s="5" t="s">
        <v>33794</v>
      </c>
      <c r="B19444" s="5" t="s">
        <v>9863</v>
      </c>
      <c r="C19444">
        <v>0</v>
      </c>
      <c r="D19444">
        <v>1</v>
      </c>
      <c r="E19444">
        <v>1</v>
      </c>
      <c r="F19444">
        <v>1</v>
      </c>
      <c r="G19444">
        <v>0.75</v>
      </c>
      <c r="H19444" s="5" t="s">
        <v>12200</v>
      </c>
      <c r="I19444" s="5" t="s">
        <v>24201</v>
      </c>
      <c r="J19444" s="5" t="s">
        <v>12183</v>
      </c>
      <c r="K19444">
        <v>1</v>
      </c>
      <c r="L19444">
        <v>170</v>
      </c>
    </row>
    <row r="19445" spans="1:12" x14ac:dyDescent="0.35">
      <c r="A19445" s="5" t="s">
        <v>33795</v>
      </c>
      <c r="B19445" s="5" t="s">
        <v>9864</v>
      </c>
      <c r="C19445">
        <v>0</v>
      </c>
      <c r="D19445">
        <v>1</v>
      </c>
      <c r="E19445">
        <v>1</v>
      </c>
      <c r="F19445">
        <v>1</v>
      </c>
      <c r="G19445">
        <v>0.75</v>
      </c>
      <c r="H19445" s="5" t="s">
        <v>12200</v>
      </c>
      <c r="I19445" s="5" t="s">
        <v>12352</v>
      </c>
      <c r="J19445" s="5" t="s">
        <v>12183</v>
      </c>
      <c r="K19445">
        <v>1</v>
      </c>
      <c r="L19445">
        <v>190</v>
      </c>
    </row>
    <row r="19446" spans="1:12" x14ac:dyDescent="0.35">
      <c r="A19446" s="5" t="s">
        <v>33796</v>
      </c>
      <c r="B19446" s="5" t="s">
        <v>9865</v>
      </c>
      <c r="C19446">
        <v>0</v>
      </c>
      <c r="D19446">
        <v>1</v>
      </c>
      <c r="E19446">
        <v>1</v>
      </c>
      <c r="F19446">
        <v>1</v>
      </c>
      <c r="G19446">
        <v>0.75</v>
      </c>
      <c r="H19446" s="5" t="s">
        <v>12199</v>
      </c>
      <c r="I19446" s="5" t="s">
        <v>12200</v>
      </c>
      <c r="J19446" s="5" t="s">
        <v>12183</v>
      </c>
      <c r="K19446">
        <v>1</v>
      </c>
      <c r="L19446">
        <v>300</v>
      </c>
    </row>
    <row r="19447" spans="1:12" x14ac:dyDescent="0.35">
      <c r="A19447" s="5" t="s">
        <v>33797</v>
      </c>
      <c r="B19447" s="5" t="s">
        <v>9866</v>
      </c>
      <c r="C19447">
        <v>0</v>
      </c>
      <c r="D19447">
        <v>1</v>
      </c>
      <c r="E19447">
        <v>1</v>
      </c>
      <c r="F19447">
        <v>1</v>
      </c>
      <c r="G19447">
        <v>0.75</v>
      </c>
      <c r="H19447" s="5" t="s">
        <v>12199</v>
      </c>
      <c r="I19447" s="5" t="s">
        <v>12200</v>
      </c>
      <c r="J19447" s="5" t="s">
        <v>12183</v>
      </c>
      <c r="K19447">
        <v>1</v>
      </c>
      <c r="L19447">
        <v>280</v>
      </c>
    </row>
    <row r="19448" spans="1:12" x14ac:dyDescent="0.35">
      <c r="A19448" s="5" t="s">
        <v>33798</v>
      </c>
      <c r="B19448" s="5" t="s">
        <v>9867</v>
      </c>
      <c r="C19448">
        <v>0</v>
      </c>
      <c r="D19448">
        <v>1</v>
      </c>
      <c r="E19448">
        <v>1</v>
      </c>
      <c r="F19448">
        <v>1</v>
      </c>
      <c r="G19448">
        <v>0.75</v>
      </c>
      <c r="H19448" s="5" t="s">
        <v>12200</v>
      </c>
      <c r="I19448" s="5" t="s">
        <v>12352</v>
      </c>
      <c r="J19448" s="5" t="s">
        <v>12183</v>
      </c>
      <c r="K19448">
        <v>1</v>
      </c>
      <c r="L19448">
        <v>110</v>
      </c>
    </row>
    <row r="19449" spans="1:12" x14ac:dyDescent="0.35">
      <c r="A19449" s="5" t="s">
        <v>33799</v>
      </c>
      <c r="B19449" s="5" t="s">
        <v>9868</v>
      </c>
      <c r="C19449">
        <v>0</v>
      </c>
      <c r="D19449">
        <v>1</v>
      </c>
      <c r="E19449">
        <v>1</v>
      </c>
      <c r="F19449">
        <v>1</v>
      </c>
      <c r="G19449">
        <v>0.75</v>
      </c>
      <c r="H19449" s="5" t="s">
        <v>12202</v>
      </c>
      <c r="I19449" s="5" t="s">
        <v>12202</v>
      </c>
      <c r="J19449" s="5" t="s">
        <v>12183</v>
      </c>
      <c r="K19449">
        <v>1</v>
      </c>
      <c r="L19449">
        <v>360</v>
      </c>
    </row>
    <row r="19450" spans="1:12" x14ac:dyDescent="0.35">
      <c r="A19450" s="5" t="s">
        <v>33800</v>
      </c>
      <c r="B19450" s="5" t="s">
        <v>9869</v>
      </c>
      <c r="C19450">
        <v>0</v>
      </c>
      <c r="D19450">
        <v>1</v>
      </c>
      <c r="E19450">
        <v>1</v>
      </c>
      <c r="F19450">
        <v>1</v>
      </c>
      <c r="G19450">
        <v>0.75</v>
      </c>
      <c r="H19450" s="5" t="s">
        <v>12200</v>
      </c>
      <c r="I19450" s="5" t="s">
        <v>12352</v>
      </c>
      <c r="J19450" s="5" t="s">
        <v>12183</v>
      </c>
      <c r="K19450">
        <v>1</v>
      </c>
      <c r="L19450">
        <v>250</v>
      </c>
    </row>
    <row r="19451" spans="1:12" x14ac:dyDescent="0.35">
      <c r="A19451" s="5" t="s">
        <v>33801</v>
      </c>
      <c r="B19451" s="5" t="s">
        <v>1341</v>
      </c>
      <c r="C19451">
        <v>0</v>
      </c>
      <c r="D19451">
        <v>1</v>
      </c>
      <c r="E19451">
        <v>1</v>
      </c>
      <c r="F19451">
        <v>1</v>
      </c>
      <c r="G19451">
        <v>0.75</v>
      </c>
      <c r="H19451" s="5" t="s">
        <v>12345</v>
      </c>
      <c r="I19451" s="5" t="s">
        <v>12593</v>
      </c>
      <c r="J19451" s="5" t="s">
        <v>12183</v>
      </c>
      <c r="K19451">
        <v>1</v>
      </c>
      <c r="L19451">
        <v>620</v>
      </c>
    </row>
    <row r="19452" spans="1:12" x14ac:dyDescent="0.35">
      <c r="A19452" s="5" t="s">
        <v>33802</v>
      </c>
      <c r="B19452" s="5" t="s">
        <v>9870</v>
      </c>
      <c r="C19452">
        <v>1</v>
      </c>
      <c r="D19452">
        <v>1</v>
      </c>
      <c r="E19452">
        <v>1</v>
      </c>
      <c r="F19452">
        <v>1</v>
      </c>
      <c r="G19452">
        <v>3</v>
      </c>
      <c r="H19452" s="5" t="s">
        <v>12181</v>
      </c>
      <c r="I19452" s="5" t="s">
        <v>12195</v>
      </c>
      <c r="J19452" s="5" t="s">
        <v>12220</v>
      </c>
      <c r="K19452">
        <v>1</v>
      </c>
      <c r="L19452">
        <v>145</v>
      </c>
    </row>
    <row r="19453" spans="1:12" x14ac:dyDescent="0.35">
      <c r="A19453" s="5" t="s">
        <v>33803</v>
      </c>
      <c r="B19453" s="5" t="s">
        <v>1670</v>
      </c>
      <c r="C19453">
        <v>1</v>
      </c>
      <c r="D19453">
        <v>1</v>
      </c>
      <c r="E19453">
        <v>1</v>
      </c>
      <c r="F19453">
        <v>1</v>
      </c>
      <c r="G19453">
        <v>0.75</v>
      </c>
      <c r="H19453" s="5" t="s">
        <v>12181</v>
      </c>
      <c r="I19453" s="5" t="s">
        <v>12679</v>
      </c>
      <c r="J19453" s="5" t="s">
        <v>12188</v>
      </c>
      <c r="K19453">
        <v>1</v>
      </c>
      <c r="L19453">
        <v>46</v>
      </c>
    </row>
    <row r="19454" spans="1:12" x14ac:dyDescent="0.35">
      <c r="A19454" s="5" t="s">
        <v>33804</v>
      </c>
      <c r="B19454" s="5" t="s">
        <v>502</v>
      </c>
      <c r="C19454">
        <v>1</v>
      </c>
      <c r="D19454">
        <v>1</v>
      </c>
      <c r="E19454">
        <v>1</v>
      </c>
      <c r="F19454">
        <v>1</v>
      </c>
      <c r="G19454">
        <v>0.75</v>
      </c>
      <c r="H19454" s="5" t="s">
        <v>12181</v>
      </c>
      <c r="I19454" s="5" t="s">
        <v>12679</v>
      </c>
      <c r="J19454" s="5" t="s">
        <v>12426</v>
      </c>
      <c r="K19454">
        <v>1</v>
      </c>
      <c r="L19454">
        <v>39</v>
      </c>
    </row>
    <row r="19455" spans="1:12" x14ac:dyDescent="0.35">
      <c r="A19455" s="5" t="s">
        <v>33805</v>
      </c>
      <c r="B19455" s="5" t="s">
        <v>7020</v>
      </c>
      <c r="C19455">
        <v>0</v>
      </c>
      <c r="D19455">
        <v>1</v>
      </c>
      <c r="E19455">
        <v>1</v>
      </c>
      <c r="F19455">
        <v>1</v>
      </c>
      <c r="G19455">
        <v>0.75</v>
      </c>
      <c r="H19455" s="5" t="s">
        <v>12181</v>
      </c>
      <c r="I19455" s="5" t="s">
        <v>12475</v>
      </c>
      <c r="J19455" s="5" t="s">
        <v>12183</v>
      </c>
      <c r="K19455">
        <v>1</v>
      </c>
      <c r="L19455">
        <v>360</v>
      </c>
    </row>
    <row r="19456" spans="1:12" x14ac:dyDescent="0.35">
      <c r="A19456" s="5" t="s">
        <v>33806</v>
      </c>
      <c r="B19456" s="5" t="s">
        <v>7020</v>
      </c>
      <c r="C19456">
        <v>0</v>
      </c>
      <c r="D19456">
        <v>1</v>
      </c>
      <c r="E19456">
        <v>1</v>
      </c>
      <c r="F19456">
        <v>1</v>
      </c>
      <c r="G19456">
        <v>0.75</v>
      </c>
      <c r="H19456" s="5" t="s">
        <v>12181</v>
      </c>
      <c r="I19456" s="5" t="s">
        <v>12475</v>
      </c>
      <c r="J19456" s="5" t="s">
        <v>12183</v>
      </c>
      <c r="K19456">
        <v>1</v>
      </c>
      <c r="L19456">
        <v>370</v>
      </c>
    </row>
    <row r="19457" spans="1:12" x14ac:dyDescent="0.35">
      <c r="A19457" s="5" t="s">
        <v>33807</v>
      </c>
      <c r="B19457" s="5" t="s">
        <v>1805</v>
      </c>
      <c r="C19457">
        <v>1</v>
      </c>
      <c r="D19457">
        <v>1</v>
      </c>
      <c r="E19457">
        <v>1</v>
      </c>
      <c r="F19457">
        <v>1</v>
      </c>
      <c r="G19457">
        <v>0.75</v>
      </c>
      <c r="H19457" s="5" t="s">
        <v>12181</v>
      </c>
      <c r="I19457" s="5" t="s">
        <v>12679</v>
      </c>
      <c r="J19457" s="5" t="s">
        <v>12188</v>
      </c>
      <c r="K19457">
        <v>1</v>
      </c>
      <c r="L19457">
        <v>1315</v>
      </c>
    </row>
    <row r="19458" spans="1:12" x14ac:dyDescent="0.35">
      <c r="A19458" s="5" t="s">
        <v>33808</v>
      </c>
      <c r="B19458" s="5" t="s">
        <v>3141</v>
      </c>
      <c r="C19458">
        <v>0</v>
      </c>
      <c r="D19458">
        <v>1</v>
      </c>
      <c r="E19458">
        <v>1</v>
      </c>
      <c r="F19458">
        <v>1</v>
      </c>
      <c r="G19458">
        <v>0.75</v>
      </c>
      <c r="H19458" s="5" t="s">
        <v>12181</v>
      </c>
      <c r="I19458" s="5" t="s">
        <v>14818</v>
      </c>
      <c r="J19458" s="5" t="s">
        <v>12183</v>
      </c>
      <c r="K19458">
        <v>1</v>
      </c>
      <c r="L19458">
        <v>150</v>
      </c>
    </row>
    <row r="19459" spans="1:12" x14ac:dyDescent="0.35">
      <c r="A19459" s="5" t="s">
        <v>33809</v>
      </c>
      <c r="B19459" s="5" t="s">
        <v>9871</v>
      </c>
      <c r="C19459">
        <v>0</v>
      </c>
      <c r="D19459">
        <v>1</v>
      </c>
      <c r="E19459">
        <v>1</v>
      </c>
      <c r="F19459">
        <v>1</v>
      </c>
      <c r="G19459">
        <v>3</v>
      </c>
      <c r="H19459" s="5" t="s">
        <v>12185</v>
      </c>
      <c r="I19459" s="5" t="s">
        <v>13527</v>
      </c>
      <c r="J19459" s="5" t="s">
        <v>12183</v>
      </c>
      <c r="K19459">
        <v>1</v>
      </c>
      <c r="L19459">
        <v>1465</v>
      </c>
    </row>
    <row r="19460" spans="1:12" x14ac:dyDescent="0.35">
      <c r="A19460" s="5" t="s">
        <v>33810</v>
      </c>
      <c r="B19460" s="5" t="s">
        <v>9872</v>
      </c>
      <c r="C19460">
        <v>1</v>
      </c>
      <c r="D19460">
        <v>1</v>
      </c>
      <c r="E19460">
        <v>1</v>
      </c>
      <c r="F19460">
        <v>1</v>
      </c>
      <c r="G19460">
        <v>0.75</v>
      </c>
      <c r="H19460" s="5" t="s">
        <v>12181</v>
      </c>
      <c r="I19460" s="5" t="s">
        <v>12679</v>
      </c>
      <c r="J19460" s="5" t="s">
        <v>12188</v>
      </c>
      <c r="K19460">
        <v>1</v>
      </c>
      <c r="L19460">
        <v>330</v>
      </c>
    </row>
    <row r="19461" spans="1:12" x14ac:dyDescent="0.35">
      <c r="A19461" s="5" t="s">
        <v>33811</v>
      </c>
      <c r="B19461" s="5" t="s">
        <v>4201</v>
      </c>
      <c r="C19461">
        <v>0</v>
      </c>
      <c r="D19461">
        <v>1</v>
      </c>
      <c r="E19461">
        <v>1</v>
      </c>
      <c r="F19461">
        <v>1</v>
      </c>
      <c r="G19461">
        <v>0.37</v>
      </c>
      <c r="H19461" s="5" t="s">
        <v>12200</v>
      </c>
      <c r="I19461" s="5" t="s">
        <v>12820</v>
      </c>
      <c r="J19461" s="5" t="s">
        <v>12183</v>
      </c>
      <c r="K19461">
        <v>1</v>
      </c>
      <c r="L19461">
        <v>180</v>
      </c>
    </row>
    <row r="19462" spans="1:12" x14ac:dyDescent="0.35">
      <c r="A19462" s="5" t="s">
        <v>33812</v>
      </c>
      <c r="B19462" s="5" t="s">
        <v>9390</v>
      </c>
      <c r="C19462">
        <v>0</v>
      </c>
      <c r="D19462">
        <v>1</v>
      </c>
      <c r="E19462">
        <v>1</v>
      </c>
      <c r="F19462">
        <v>1</v>
      </c>
      <c r="G19462">
        <v>0.75</v>
      </c>
      <c r="H19462" s="5" t="s">
        <v>12202</v>
      </c>
      <c r="I19462" s="5" t="s">
        <v>12428</v>
      </c>
      <c r="J19462" s="5" t="s">
        <v>12183</v>
      </c>
      <c r="K19462">
        <v>0</v>
      </c>
      <c r="L19462">
        <v>0</v>
      </c>
    </row>
    <row r="19463" spans="1:12" x14ac:dyDescent="0.35">
      <c r="A19463" s="5" t="s">
        <v>33813</v>
      </c>
      <c r="B19463" s="5" t="s">
        <v>9397</v>
      </c>
      <c r="C19463">
        <v>0</v>
      </c>
      <c r="D19463">
        <v>1</v>
      </c>
      <c r="E19463">
        <v>1</v>
      </c>
      <c r="F19463">
        <v>1</v>
      </c>
      <c r="G19463">
        <v>0.75</v>
      </c>
      <c r="H19463" s="5" t="s">
        <v>12202</v>
      </c>
      <c r="I19463" s="5" t="s">
        <v>20624</v>
      </c>
      <c r="J19463" s="5" t="s">
        <v>12183</v>
      </c>
      <c r="K19463">
        <v>0</v>
      </c>
      <c r="L19463">
        <v>0</v>
      </c>
    </row>
    <row r="19464" spans="1:12" x14ac:dyDescent="0.35">
      <c r="A19464" s="5" t="s">
        <v>33814</v>
      </c>
      <c r="B19464" s="5" t="s">
        <v>4103</v>
      </c>
      <c r="C19464">
        <v>0</v>
      </c>
      <c r="D19464">
        <v>1</v>
      </c>
      <c r="E19464">
        <v>1</v>
      </c>
      <c r="F19464">
        <v>1</v>
      </c>
      <c r="G19464">
        <v>0.75</v>
      </c>
      <c r="H19464" s="5" t="s">
        <v>12269</v>
      </c>
      <c r="I19464" s="5" t="s">
        <v>12262</v>
      </c>
      <c r="J19464" s="5" t="s">
        <v>12183</v>
      </c>
      <c r="K19464">
        <v>0</v>
      </c>
      <c r="L19464">
        <v>0</v>
      </c>
    </row>
    <row r="19465" spans="1:12" x14ac:dyDescent="0.35">
      <c r="A19465" s="5" t="s">
        <v>33815</v>
      </c>
      <c r="B19465" s="5" t="s">
        <v>9620</v>
      </c>
      <c r="C19465">
        <v>0</v>
      </c>
      <c r="D19465">
        <v>1</v>
      </c>
      <c r="E19465">
        <v>1</v>
      </c>
      <c r="F19465">
        <v>1</v>
      </c>
      <c r="G19465">
        <v>1.5</v>
      </c>
      <c r="H19465" s="5" t="s">
        <v>12190</v>
      </c>
      <c r="I19465" s="5" t="s">
        <v>12190</v>
      </c>
      <c r="J19465" s="5" t="s">
        <v>12183</v>
      </c>
      <c r="K19465">
        <v>1</v>
      </c>
      <c r="L19465">
        <v>400</v>
      </c>
    </row>
    <row r="19466" spans="1:12" x14ac:dyDescent="0.35">
      <c r="A19466" s="5" t="s">
        <v>33816</v>
      </c>
      <c r="B19466" s="5" t="s">
        <v>9756</v>
      </c>
      <c r="C19466">
        <v>1</v>
      </c>
      <c r="D19466">
        <v>1</v>
      </c>
      <c r="E19466">
        <v>1</v>
      </c>
      <c r="F19466">
        <v>1</v>
      </c>
      <c r="G19466">
        <v>0.75</v>
      </c>
      <c r="H19466" s="5" t="s">
        <v>12199</v>
      </c>
      <c r="I19466" s="5" t="s">
        <v>12200</v>
      </c>
      <c r="J19466" s="5" t="s">
        <v>12188</v>
      </c>
      <c r="K19466">
        <v>0</v>
      </c>
      <c r="L19466">
        <v>0</v>
      </c>
    </row>
    <row r="19467" spans="1:12" x14ac:dyDescent="0.35">
      <c r="A19467" s="5" t="s">
        <v>33817</v>
      </c>
      <c r="B19467" s="5" t="s">
        <v>9758</v>
      </c>
      <c r="C19467">
        <v>0</v>
      </c>
      <c r="D19467">
        <v>1</v>
      </c>
      <c r="E19467">
        <v>1</v>
      </c>
      <c r="F19467">
        <v>1</v>
      </c>
      <c r="G19467">
        <v>1.5</v>
      </c>
      <c r="H19467" s="5" t="s">
        <v>12190</v>
      </c>
      <c r="I19467" s="5" t="s">
        <v>12190</v>
      </c>
      <c r="J19467" s="5" t="s">
        <v>12183</v>
      </c>
      <c r="K19467">
        <v>1</v>
      </c>
      <c r="L19467">
        <v>140</v>
      </c>
    </row>
    <row r="19468" spans="1:12" x14ac:dyDescent="0.35">
      <c r="A19468" s="5" t="s">
        <v>33818</v>
      </c>
      <c r="B19468" s="5" t="s">
        <v>8574</v>
      </c>
      <c r="C19468">
        <v>1</v>
      </c>
      <c r="D19468">
        <v>1</v>
      </c>
      <c r="E19468">
        <v>1</v>
      </c>
      <c r="F19468">
        <v>1</v>
      </c>
      <c r="G19468">
        <v>0.75</v>
      </c>
      <c r="H19468" s="5" t="s">
        <v>12181</v>
      </c>
      <c r="I19468" s="5" t="s">
        <v>12181</v>
      </c>
      <c r="J19468" s="5" t="s">
        <v>12624</v>
      </c>
      <c r="K19468">
        <v>0</v>
      </c>
      <c r="L19468">
        <v>0</v>
      </c>
    </row>
    <row r="19469" spans="1:12" x14ac:dyDescent="0.35">
      <c r="A19469" s="5" t="s">
        <v>33819</v>
      </c>
      <c r="B19469" s="5" t="s">
        <v>9825</v>
      </c>
      <c r="C19469">
        <v>1</v>
      </c>
      <c r="D19469">
        <v>1</v>
      </c>
      <c r="E19469">
        <v>1</v>
      </c>
      <c r="F19469">
        <v>1</v>
      </c>
      <c r="G19469">
        <v>0.75</v>
      </c>
      <c r="H19469" s="5" t="s">
        <v>12181</v>
      </c>
      <c r="I19469" s="5" t="s">
        <v>12181</v>
      </c>
      <c r="J19469" s="5" t="s">
        <v>12624</v>
      </c>
      <c r="K19469">
        <v>0</v>
      </c>
      <c r="L19469">
        <v>0</v>
      </c>
    </row>
    <row r="19470" spans="1:12" x14ac:dyDescent="0.35">
      <c r="A19470" s="5" t="s">
        <v>33820</v>
      </c>
      <c r="B19470" s="5" t="s">
        <v>9825</v>
      </c>
      <c r="C19470">
        <v>1</v>
      </c>
      <c r="D19470">
        <v>1</v>
      </c>
      <c r="E19470">
        <v>1</v>
      </c>
      <c r="F19470">
        <v>1</v>
      </c>
      <c r="G19470">
        <v>0.75</v>
      </c>
      <c r="H19470" s="5" t="s">
        <v>12181</v>
      </c>
      <c r="I19470" s="5" t="s">
        <v>12181</v>
      </c>
      <c r="J19470" s="5" t="s">
        <v>12624</v>
      </c>
      <c r="K19470">
        <v>0</v>
      </c>
      <c r="L19470">
        <v>0</v>
      </c>
    </row>
    <row r="19471" spans="1:12" x14ac:dyDescent="0.35">
      <c r="A19471" s="5" t="s">
        <v>33821</v>
      </c>
      <c r="B19471" s="5" t="s">
        <v>9873</v>
      </c>
      <c r="C19471">
        <v>1</v>
      </c>
      <c r="D19471">
        <v>1</v>
      </c>
      <c r="E19471">
        <v>1</v>
      </c>
      <c r="F19471">
        <v>1</v>
      </c>
      <c r="G19471">
        <v>0.75</v>
      </c>
      <c r="H19471" s="5" t="s">
        <v>12181</v>
      </c>
      <c r="I19471" s="5" t="s">
        <v>12181</v>
      </c>
      <c r="J19471" s="5" t="s">
        <v>12624</v>
      </c>
      <c r="K19471">
        <v>1</v>
      </c>
      <c r="L19471">
        <v>660</v>
      </c>
    </row>
    <row r="19472" spans="1:12" x14ac:dyDescent="0.35">
      <c r="A19472" s="5" t="s">
        <v>33822</v>
      </c>
      <c r="B19472" s="5" t="s">
        <v>9873</v>
      </c>
      <c r="C19472">
        <v>1</v>
      </c>
      <c r="D19472">
        <v>1</v>
      </c>
      <c r="E19472">
        <v>1</v>
      </c>
      <c r="F19472">
        <v>1</v>
      </c>
      <c r="G19472">
        <v>0.75</v>
      </c>
      <c r="H19472" s="5" t="s">
        <v>12181</v>
      </c>
      <c r="I19472" s="5" t="s">
        <v>12181</v>
      </c>
      <c r="J19472" s="5" t="s">
        <v>12624</v>
      </c>
      <c r="K19472">
        <v>0</v>
      </c>
      <c r="L19472">
        <v>0</v>
      </c>
    </row>
    <row r="19473" spans="1:12" x14ac:dyDescent="0.35">
      <c r="A19473" s="5" t="s">
        <v>33823</v>
      </c>
      <c r="B19473" s="5" t="s">
        <v>9874</v>
      </c>
      <c r="C19473">
        <v>1</v>
      </c>
      <c r="D19473">
        <v>1</v>
      </c>
      <c r="E19473">
        <v>1</v>
      </c>
      <c r="F19473">
        <v>1</v>
      </c>
      <c r="G19473">
        <v>0.75</v>
      </c>
      <c r="H19473" s="5" t="s">
        <v>12181</v>
      </c>
      <c r="I19473" s="5" t="s">
        <v>12181</v>
      </c>
      <c r="J19473" s="5" t="s">
        <v>12624</v>
      </c>
      <c r="K19473">
        <v>0</v>
      </c>
      <c r="L19473">
        <v>0</v>
      </c>
    </row>
    <row r="19474" spans="1:12" x14ac:dyDescent="0.35">
      <c r="A19474" s="5" t="s">
        <v>33824</v>
      </c>
      <c r="B19474" s="5" t="s">
        <v>9874</v>
      </c>
      <c r="C19474">
        <v>1</v>
      </c>
      <c r="D19474">
        <v>1</v>
      </c>
      <c r="E19474">
        <v>1</v>
      </c>
      <c r="F19474">
        <v>1</v>
      </c>
      <c r="G19474">
        <v>0.75</v>
      </c>
      <c r="H19474" s="5" t="s">
        <v>12181</v>
      </c>
      <c r="I19474" s="5" t="s">
        <v>12181</v>
      </c>
      <c r="J19474" s="5" t="s">
        <v>12624</v>
      </c>
      <c r="K19474">
        <v>0</v>
      </c>
      <c r="L19474">
        <v>0</v>
      </c>
    </row>
    <row r="19475" spans="1:12" x14ac:dyDescent="0.35">
      <c r="A19475" s="5" t="s">
        <v>33825</v>
      </c>
      <c r="B19475" s="5" t="s">
        <v>9875</v>
      </c>
      <c r="C19475">
        <v>1</v>
      </c>
      <c r="D19475">
        <v>1</v>
      </c>
      <c r="E19475">
        <v>1</v>
      </c>
      <c r="F19475">
        <v>1</v>
      </c>
      <c r="G19475">
        <v>0.75</v>
      </c>
      <c r="H19475" s="5" t="s">
        <v>12181</v>
      </c>
      <c r="I19475" s="5" t="s">
        <v>12181</v>
      </c>
      <c r="J19475" s="5" t="s">
        <v>12624</v>
      </c>
      <c r="K19475">
        <v>0</v>
      </c>
      <c r="L19475">
        <v>0</v>
      </c>
    </row>
    <row r="19476" spans="1:12" x14ac:dyDescent="0.35">
      <c r="A19476" s="5" t="s">
        <v>33826</v>
      </c>
      <c r="B19476" s="5" t="s">
        <v>9875</v>
      </c>
      <c r="C19476">
        <v>1</v>
      </c>
      <c r="D19476">
        <v>1</v>
      </c>
      <c r="E19476">
        <v>1</v>
      </c>
      <c r="F19476">
        <v>1</v>
      </c>
      <c r="G19476">
        <v>0.75</v>
      </c>
      <c r="H19476" s="5" t="s">
        <v>12181</v>
      </c>
      <c r="I19476" s="5" t="s">
        <v>12181</v>
      </c>
      <c r="J19476" s="5" t="s">
        <v>12624</v>
      </c>
      <c r="K19476">
        <v>0</v>
      </c>
      <c r="L19476">
        <v>0</v>
      </c>
    </row>
    <row r="19477" spans="1:12" x14ac:dyDescent="0.35">
      <c r="A19477" s="5" t="s">
        <v>33827</v>
      </c>
      <c r="B19477" s="5" t="s">
        <v>9876</v>
      </c>
      <c r="C19477">
        <v>1</v>
      </c>
      <c r="D19477">
        <v>1</v>
      </c>
      <c r="E19477">
        <v>1</v>
      </c>
      <c r="F19477">
        <v>1</v>
      </c>
      <c r="G19477">
        <v>0.75</v>
      </c>
      <c r="H19477" s="5" t="s">
        <v>12181</v>
      </c>
      <c r="I19477" s="5" t="s">
        <v>12181</v>
      </c>
      <c r="J19477" s="5" t="s">
        <v>12624</v>
      </c>
      <c r="K19477">
        <v>0</v>
      </c>
      <c r="L19477">
        <v>0</v>
      </c>
    </row>
    <row r="19478" spans="1:12" x14ac:dyDescent="0.35">
      <c r="A19478" s="5" t="s">
        <v>33828</v>
      </c>
      <c r="B19478" s="5" t="s">
        <v>9876</v>
      </c>
      <c r="C19478">
        <v>1</v>
      </c>
      <c r="D19478">
        <v>1</v>
      </c>
      <c r="E19478">
        <v>1</v>
      </c>
      <c r="F19478">
        <v>1</v>
      </c>
      <c r="G19478">
        <v>0.75</v>
      </c>
      <c r="H19478" s="5" t="s">
        <v>12181</v>
      </c>
      <c r="I19478" s="5" t="s">
        <v>12181</v>
      </c>
      <c r="J19478" s="5" t="s">
        <v>12624</v>
      </c>
      <c r="K19478">
        <v>0</v>
      </c>
      <c r="L19478">
        <v>0</v>
      </c>
    </row>
    <row r="19479" spans="1:12" x14ac:dyDescent="0.35">
      <c r="A19479" s="5" t="s">
        <v>33829</v>
      </c>
      <c r="B19479" s="5" t="s">
        <v>9877</v>
      </c>
      <c r="C19479">
        <v>1</v>
      </c>
      <c r="D19479">
        <v>1</v>
      </c>
      <c r="E19479">
        <v>1</v>
      </c>
      <c r="F19479">
        <v>1</v>
      </c>
      <c r="G19479">
        <v>0.75</v>
      </c>
      <c r="H19479" s="5" t="s">
        <v>12181</v>
      </c>
      <c r="I19479" s="5" t="s">
        <v>12181</v>
      </c>
      <c r="J19479" s="5" t="s">
        <v>12624</v>
      </c>
      <c r="K19479">
        <v>0</v>
      </c>
      <c r="L19479">
        <v>0</v>
      </c>
    </row>
    <row r="19480" spans="1:12" x14ac:dyDescent="0.35">
      <c r="A19480" s="5" t="s">
        <v>33830</v>
      </c>
      <c r="B19480" s="5" t="s">
        <v>9878</v>
      </c>
      <c r="C19480">
        <v>1</v>
      </c>
      <c r="D19480">
        <v>1</v>
      </c>
      <c r="E19480">
        <v>1</v>
      </c>
      <c r="F19480">
        <v>1</v>
      </c>
      <c r="G19480">
        <v>0.75</v>
      </c>
      <c r="H19480" s="5" t="s">
        <v>12181</v>
      </c>
      <c r="I19480" s="5" t="s">
        <v>12181</v>
      </c>
      <c r="J19480" s="5" t="s">
        <v>12624</v>
      </c>
      <c r="K19480">
        <v>0</v>
      </c>
      <c r="L19480">
        <v>0</v>
      </c>
    </row>
    <row r="19481" spans="1:12" x14ac:dyDescent="0.35">
      <c r="A19481" s="5" t="s">
        <v>33831</v>
      </c>
      <c r="B19481" s="5" t="s">
        <v>9879</v>
      </c>
      <c r="C19481">
        <v>1</v>
      </c>
      <c r="D19481">
        <v>1</v>
      </c>
      <c r="E19481">
        <v>1</v>
      </c>
      <c r="F19481">
        <v>1</v>
      </c>
      <c r="G19481">
        <v>0.75</v>
      </c>
      <c r="H19481" s="5" t="s">
        <v>12181</v>
      </c>
      <c r="I19481" s="5" t="s">
        <v>12181</v>
      </c>
      <c r="J19481" s="5" t="s">
        <v>12426</v>
      </c>
      <c r="K19481">
        <v>1</v>
      </c>
      <c r="L19481">
        <v>260</v>
      </c>
    </row>
    <row r="19482" spans="1:12" x14ac:dyDescent="0.35">
      <c r="A19482" s="5" t="s">
        <v>33832</v>
      </c>
      <c r="B19482" s="5" t="s">
        <v>9880</v>
      </c>
      <c r="C19482">
        <v>0</v>
      </c>
      <c r="D19482">
        <v>1</v>
      </c>
      <c r="E19482">
        <v>1</v>
      </c>
      <c r="F19482">
        <v>1</v>
      </c>
      <c r="G19482">
        <v>0.7</v>
      </c>
      <c r="H19482" s="5" t="s">
        <v>12185</v>
      </c>
      <c r="I19482" s="5" t="s">
        <v>12281</v>
      </c>
      <c r="J19482" s="5" t="s">
        <v>12183</v>
      </c>
      <c r="K19482">
        <v>1</v>
      </c>
      <c r="L19482">
        <v>300</v>
      </c>
    </row>
    <row r="19483" spans="1:12" x14ac:dyDescent="0.35">
      <c r="A19483" s="5" t="s">
        <v>33833</v>
      </c>
      <c r="B19483" s="5" t="s">
        <v>9881</v>
      </c>
      <c r="C19483">
        <v>1</v>
      </c>
      <c r="D19483">
        <v>1</v>
      </c>
      <c r="E19483">
        <v>1</v>
      </c>
      <c r="F19483">
        <v>1</v>
      </c>
      <c r="G19483">
        <v>0.75</v>
      </c>
      <c r="H19483" s="5" t="s">
        <v>12181</v>
      </c>
      <c r="I19483" s="5" t="s">
        <v>12181</v>
      </c>
      <c r="J19483" s="5" t="s">
        <v>12193</v>
      </c>
      <c r="K19483">
        <v>1</v>
      </c>
      <c r="L19483">
        <v>190</v>
      </c>
    </row>
    <row r="19484" spans="1:12" x14ac:dyDescent="0.35">
      <c r="A19484" s="5" t="s">
        <v>33834</v>
      </c>
      <c r="B19484" s="5" t="s">
        <v>2481</v>
      </c>
      <c r="C19484">
        <v>0</v>
      </c>
      <c r="D19484">
        <v>1</v>
      </c>
      <c r="E19484">
        <v>1</v>
      </c>
      <c r="F19484">
        <v>1</v>
      </c>
      <c r="G19484">
        <v>0.75</v>
      </c>
      <c r="H19484" s="5" t="s">
        <v>12181</v>
      </c>
      <c r="I19484" s="5" t="s">
        <v>12181</v>
      </c>
      <c r="J19484" s="5" t="s">
        <v>12183</v>
      </c>
      <c r="K19484">
        <v>1</v>
      </c>
      <c r="L19484">
        <v>320</v>
      </c>
    </row>
    <row r="19485" spans="1:12" x14ac:dyDescent="0.35">
      <c r="A19485" s="5" t="s">
        <v>33835</v>
      </c>
      <c r="B19485" s="5" t="s">
        <v>9882</v>
      </c>
      <c r="C19485">
        <v>1</v>
      </c>
      <c r="D19485">
        <v>1</v>
      </c>
      <c r="E19485">
        <v>1</v>
      </c>
      <c r="F19485">
        <v>1</v>
      </c>
      <c r="G19485">
        <v>0.75</v>
      </c>
      <c r="H19485" s="5" t="s">
        <v>12185</v>
      </c>
      <c r="I19485" s="5" t="s">
        <v>15702</v>
      </c>
      <c r="J19485" s="5" t="s">
        <v>12193</v>
      </c>
      <c r="K19485">
        <v>1</v>
      </c>
      <c r="L19485">
        <v>110</v>
      </c>
    </row>
    <row r="19486" spans="1:12" x14ac:dyDescent="0.35">
      <c r="A19486" s="5" t="s">
        <v>33836</v>
      </c>
      <c r="B19486" s="5" t="s">
        <v>8369</v>
      </c>
      <c r="C19486">
        <v>0</v>
      </c>
      <c r="D19486">
        <v>1</v>
      </c>
      <c r="E19486">
        <v>1</v>
      </c>
      <c r="F19486">
        <v>1</v>
      </c>
      <c r="G19486">
        <v>0.75</v>
      </c>
      <c r="H19486" s="5" t="s">
        <v>13094</v>
      </c>
      <c r="I19486" s="5" t="s">
        <v>17335</v>
      </c>
      <c r="J19486" s="5" t="s">
        <v>12183</v>
      </c>
      <c r="K19486">
        <v>1</v>
      </c>
      <c r="L19486">
        <v>315</v>
      </c>
    </row>
    <row r="19487" spans="1:12" x14ac:dyDescent="0.35">
      <c r="A19487" s="5" t="s">
        <v>33837</v>
      </c>
      <c r="B19487" s="5" t="s">
        <v>8888</v>
      </c>
      <c r="C19487">
        <v>0</v>
      </c>
      <c r="D19487">
        <v>1</v>
      </c>
      <c r="E19487">
        <v>1</v>
      </c>
      <c r="F19487">
        <v>1</v>
      </c>
      <c r="G19487">
        <v>0.75</v>
      </c>
      <c r="H19487" s="5" t="s">
        <v>12190</v>
      </c>
      <c r="I19487" s="5" t="s">
        <v>12217</v>
      </c>
      <c r="J19487" s="5" t="s">
        <v>12183</v>
      </c>
      <c r="K19487">
        <v>1</v>
      </c>
      <c r="L19487">
        <v>160</v>
      </c>
    </row>
    <row r="19488" spans="1:12" x14ac:dyDescent="0.35">
      <c r="A19488" s="5" t="s">
        <v>33838</v>
      </c>
      <c r="B19488" s="5" t="s">
        <v>7439</v>
      </c>
      <c r="C19488">
        <v>1</v>
      </c>
      <c r="D19488">
        <v>1</v>
      </c>
      <c r="E19488">
        <v>1</v>
      </c>
      <c r="F19488">
        <v>1</v>
      </c>
      <c r="G19488">
        <v>0.75</v>
      </c>
      <c r="H19488" s="5" t="s">
        <v>12185</v>
      </c>
      <c r="I19488" s="5" t="s">
        <v>12477</v>
      </c>
      <c r="J19488" s="5" t="s">
        <v>12193</v>
      </c>
      <c r="K19488">
        <v>1</v>
      </c>
      <c r="L19488">
        <v>120</v>
      </c>
    </row>
    <row r="19489" spans="1:12" x14ac:dyDescent="0.35">
      <c r="A19489" s="5" t="s">
        <v>33839</v>
      </c>
      <c r="B19489" s="5" t="s">
        <v>9883</v>
      </c>
      <c r="C19489">
        <v>1</v>
      </c>
      <c r="D19489">
        <v>1</v>
      </c>
      <c r="E19489">
        <v>1</v>
      </c>
      <c r="F19489">
        <v>1</v>
      </c>
      <c r="G19489">
        <v>0.75</v>
      </c>
      <c r="H19489" s="5" t="s">
        <v>12380</v>
      </c>
      <c r="I19489" s="5" t="s">
        <v>33840</v>
      </c>
      <c r="J19489" s="5" t="s">
        <v>12193</v>
      </c>
      <c r="K19489">
        <v>1</v>
      </c>
      <c r="L19489">
        <v>70</v>
      </c>
    </row>
    <row r="19490" spans="1:12" x14ac:dyDescent="0.35">
      <c r="A19490" s="5" t="s">
        <v>33841</v>
      </c>
      <c r="B19490" s="5" t="s">
        <v>7980</v>
      </c>
      <c r="C19490">
        <v>1</v>
      </c>
      <c r="D19490">
        <v>1</v>
      </c>
      <c r="E19490">
        <v>1</v>
      </c>
      <c r="F19490">
        <v>1</v>
      </c>
      <c r="G19490">
        <v>0.75</v>
      </c>
      <c r="H19490" s="5" t="s">
        <v>12185</v>
      </c>
      <c r="I19490" s="5" t="s">
        <v>29039</v>
      </c>
      <c r="J19490" s="5" t="s">
        <v>12193</v>
      </c>
      <c r="K19490">
        <v>1</v>
      </c>
      <c r="L19490">
        <v>100</v>
      </c>
    </row>
    <row r="19491" spans="1:12" x14ac:dyDescent="0.35">
      <c r="A19491" s="5" t="s">
        <v>33842</v>
      </c>
      <c r="B19491" s="5" t="s">
        <v>4485</v>
      </c>
      <c r="C19491">
        <v>0</v>
      </c>
      <c r="D19491">
        <v>1</v>
      </c>
      <c r="E19491">
        <v>1</v>
      </c>
      <c r="F19491">
        <v>1</v>
      </c>
      <c r="G19491">
        <v>0.75</v>
      </c>
      <c r="H19491" s="5" t="s">
        <v>12202</v>
      </c>
      <c r="I19491" s="5" t="s">
        <v>12202</v>
      </c>
      <c r="J19491" s="5" t="s">
        <v>12183</v>
      </c>
      <c r="K19491">
        <v>1</v>
      </c>
      <c r="L19491">
        <v>300</v>
      </c>
    </row>
    <row r="19492" spans="1:12" x14ac:dyDescent="0.35">
      <c r="A19492" s="5" t="s">
        <v>33843</v>
      </c>
      <c r="B19492" s="5" t="s">
        <v>2896</v>
      </c>
      <c r="C19492">
        <v>0</v>
      </c>
      <c r="D19492">
        <v>1</v>
      </c>
      <c r="E19492">
        <v>1</v>
      </c>
      <c r="F19492">
        <v>1</v>
      </c>
      <c r="G19492">
        <v>0.75</v>
      </c>
      <c r="H19492" s="5" t="s">
        <v>12181</v>
      </c>
      <c r="I19492" s="5" t="s">
        <v>12181</v>
      </c>
      <c r="J19492" s="5" t="s">
        <v>12183</v>
      </c>
      <c r="K19492">
        <v>1</v>
      </c>
      <c r="L19492">
        <v>90</v>
      </c>
    </row>
    <row r="19493" spans="1:12" x14ac:dyDescent="0.35">
      <c r="A19493" s="5" t="s">
        <v>33844</v>
      </c>
      <c r="B19493" s="5" t="s">
        <v>7548</v>
      </c>
      <c r="C19493">
        <v>0</v>
      </c>
      <c r="D19493">
        <v>1</v>
      </c>
      <c r="E19493">
        <v>1</v>
      </c>
      <c r="F19493">
        <v>1</v>
      </c>
      <c r="G19493">
        <v>0.75</v>
      </c>
      <c r="H19493" s="5" t="s">
        <v>12199</v>
      </c>
      <c r="I19493" s="5" t="s">
        <v>12200</v>
      </c>
      <c r="J19493" s="5" t="s">
        <v>12183</v>
      </c>
      <c r="K19493">
        <v>0</v>
      </c>
      <c r="L19493">
        <v>0</v>
      </c>
    </row>
    <row r="19494" spans="1:12" x14ac:dyDescent="0.35">
      <c r="A19494" s="5" t="s">
        <v>33845</v>
      </c>
      <c r="B19494" s="5" t="s">
        <v>7548</v>
      </c>
      <c r="C19494">
        <v>0</v>
      </c>
      <c r="D19494">
        <v>1</v>
      </c>
      <c r="E19494">
        <v>1</v>
      </c>
      <c r="F19494">
        <v>1</v>
      </c>
      <c r="G19494">
        <v>0.75</v>
      </c>
      <c r="H19494" s="5" t="s">
        <v>12199</v>
      </c>
      <c r="I19494" s="5" t="s">
        <v>12200</v>
      </c>
      <c r="J19494" s="5" t="s">
        <v>12183</v>
      </c>
      <c r="K19494">
        <v>1</v>
      </c>
      <c r="L19494">
        <v>75</v>
      </c>
    </row>
    <row r="19495" spans="1:12" x14ac:dyDescent="0.35">
      <c r="A19495" s="5" t="s">
        <v>33846</v>
      </c>
      <c r="B19495" s="5" t="s">
        <v>2586</v>
      </c>
      <c r="C19495">
        <v>0</v>
      </c>
      <c r="D19495">
        <v>1</v>
      </c>
      <c r="E19495">
        <v>1</v>
      </c>
      <c r="F19495">
        <v>1</v>
      </c>
      <c r="G19495">
        <v>0.75</v>
      </c>
      <c r="H19495" s="5" t="s">
        <v>12181</v>
      </c>
      <c r="I19495" s="5" t="s">
        <v>12181</v>
      </c>
      <c r="J19495" s="5" t="s">
        <v>12183</v>
      </c>
      <c r="K19495">
        <v>0</v>
      </c>
      <c r="L19495">
        <v>0</v>
      </c>
    </row>
    <row r="19496" spans="1:12" x14ac:dyDescent="0.35">
      <c r="A19496" s="5" t="s">
        <v>33847</v>
      </c>
      <c r="B19496" s="5" t="s">
        <v>2586</v>
      </c>
      <c r="C19496">
        <v>0</v>
      </c>
      <c r="D19496">
        <v>1</v>
      </c>
      <c r="E19496">
        <v>1</v>
      </c>
      <c r="F19496">
        <v>1</v>
      </c>
      <c r="G19496">
        <v>0.75</v>
      </c>
      <c r="H19496" s="5" t="s">
        <v>12181</v>
      </c>
      <c r="I19496" s="5" t="s">
        <v>12181</v>
      </c>
      <c r="J19496" s="5" t="s">
        <v>12183</v>
      </c>
      <c r="K19496">
        <v>0</v>
      </c>
      <c r="L19496">
        <v>0</v>
      </c>
    </row>
    <row r="19497" spans="1:12" x14ac:dyDescent="0.35">
      <c r="A19497" s="5" t="s">
        <v>33848</v>
      </c>
      <c r="B19497" s="5" t="s">
        <v>8801</v>
      </c>
      <c r="C19497">
        <v>0</v>
      </c>
      <c r="D19497">
        <v>1</v>
      </c>
      <c r="E19497">
        <v>1</v>
      </c>
      <c r="F19497">
        <v>1</v>
      </c>
      <c r="G19497">
        <v>0.75</v>
      </c>
      <c r="H19497" s="5" t="s">
        <v>12202</v>
      </c>
      <c r="I19497" s="5" t="s">
        <v>12202</v>
      </c>
      <c r="J19497" s="5" t="s">
        <v>12183</v>
      </c>
      <c r="K19497">
        <v>1</v>
      </c>
      <c r="L19497">
        <v>120</v>
      </c>
    </row>
    <row r="19498" spans="1:12" x14ac:dyDescent="0.35">
      <c r="A19498" s="5" t="s">
        <v>33849</v>
      </c>
      <c r="B19498" s="5" t="s">
        <v>9181</v>
      </c>
      <c r="C19498">
        <v>0</v>
      </c>
      <c r="D19498">
        <v>1</v>
      </c>
      <c r="E19498">
        <v>1</v>
      </c>
      <c r="F19498">
        <v>1</v>
      </c>
      <c r="G19498">
        <v>0.75</v>
      </c>
      <c r="H19498" s="5" t="s">
        <v>12185</v>
      </c>
      <c r="I19498" s="5" t="s">
        <v>26925</v>
      </c>
      <c r="J19498" s="5" t="s">
        <v>12183</v>
      </c>
      <c r="K19498">
        <v>0</v>
      </c>
      <c r="L19498">
        <v>0</v>
      </c>
    </row>
    <row r="19499" spans="1:12" x14ac:dyDescent="0.35">
      <c r="A19499" s="5" t="s">
        <v>33850</v>
      </c>
      <c r="B19499" s="5" t="s">
        <v>9884</v>
      </c>
      <c r="C19499">
        <v>0</v>
      </c>
      <c r="D19499">
        <v>1</v>
      </c>
      <c r="E19499">
        <v>1</v>
      </c>
      <c r="F19499">
        <v>1</v>
      </c>
      <c r="G19499">
        <v>0.75</v>
      </c>
      <c r="H19499" s="5" t="s">
        <v>12199</v>
      </c>
      <c r="I19499" s="5" t="s">
        <v>12200</v>
      </c>
      <c r="J19499" s="5" t="s">
        <v>12183</v>
      </c>
      <c r="K19499">
        <v>1</v>
      </c>
      <c r="L19499">
        <v>130</v>
      </c>
    </row>
    <row r="19500" spans="1:12" x14ac:dyDescent="0.35">
      <c r="A19500" s="5" t="s">
        <v>33851</v>
      </c>
      <c r="B19500" s="5" t="s">
        <v>9885</v>
      </c>
      <c r="C19500">
        <v>0</v>
      </c>
      <c r="D19500">
        <v>1</v>
      </c>
      <c r="E19500">
        <v>1</v>
      </c>
      <c r="F19500">
        <v>1</v>
      </c>
      <c r="G19500">
        <v>0.75</v>
      </c>
      <c r="H19500" s="5" t="s">
        <v>12181</v>
      </c>
      <c r="I19500" s="5" t="s">
        <v>12195</v>
      </c>
      <c r="J19500" s="5" t="s">
        <v>12183</v>
      </c>
      <c r="K19500">
        <v>1</v>
      </c>
      <c r="L19500">
        <v>60</v>
      </c>
    </row>
    <row r="19501" spans="1:12" x14ac:dyDescent="0.35">
      <c r="A19501" s="5" t="s">
        <v>33852</v>
      </c>
      <c r="B19501" s="5" t="s">
        <v>9886</v>
      </c>
      <c r="C19501">
        <v>0</v>
      </c>
      <c r="D19501">
        <v>1</v>
      </c>
      <c r="E19501">
        <v>1</v>
      </c>
      <c r="F19501">
        <v>1</v>
      </c>
      <c r="G19501">
        <v>0.75</v>
      </c>
      <c r="H19501" s="5" t="s">
        <v>12202</v>
      </c>
      <c r="I19501" s="5" t="s">
        <v>12428</v>
      </c>
      <c r="J19501" s="5" t="s">
        <v>12183</v>
      </c>
      <c r="K19501">
        <v>1</v>
      </c>
      <c r="L19501">
        <v>110</v>
      </c>
    </row>
    <row r="19502" spans="1:12" x14ac:dyDescent="0.35">
      <c r="A19502" s="5" t="s">
        <v>33853</v>
      </c>
      <c r="B19502" s="5" t="s">
        <v>9887</v>
      </c>
      <c r="C19502">
        <v>0</v>
      </c>
      <c r="D19502">
        <v>1</v>
      </c>
      <c r="E19502">
        <v>1</v>
      </c>
      <c r="F19502">
        <v>1</v>
      </c>
      <c r="G19502">
        <v>0.75</v>
      </c>
      <c r="H19502" s="5" t="s">
        <v>12199</v>
      </c>
      <c r="I19502" s="5" t="s">
        <v>12200</v>
      </c>
      <c r="J19502" s="5" t="s">
        <v>12183</v>
      </c>
      <c r="K19502">
        <v>1</v>
      </c>
      <c r="L19502">
        <v>390</v>
      </c>
    </row>
    <row r="19503" spans="1:12" x14ac:dyDescent="0.35">
      <c r="A19503" s="5" t="s">
        <v>33854</v>
      </c>
      <c r="B19503" s="5" t="s">
        <v>9888</v>
      </c>
      <c r="C19503">
        <v>0</v>
      </c>
      <c r="D19503">
        <v>1</v>
      </c>
      <c r="E19503">
        <v>1</v>
      </c>
      <c r="F19503">
        <v>1</v>
      </c>
      <c r="G19503">
        <v>0.75</v>
      </c>
      <c r="H19503" s="5" t="s">
        <v>12200</v>
      </c>
      <c r="I19503" s="5" t="s">
        <v>12352</v>
      </c>
      <c r="J19503" s="5" t="s">
        <v>12183</v>
      </c>
      <c r="K19503">
        <v>1</v>
      </c>
      <c r="L19503">
        <v>210</v>
      </c>
    </row>
    <row r="19504" spans="1:12" x14ac:dyDescent="0.35">
      <c r="A19504" s="5" t="s">
        <v>33855</v>
      </c>
      <c r="B19504" s="5" t="s">
        <v>9889</v>
      </c>
      <c r="C19504">
        <v>0</v>
      </c>
      <c r="D19504">
        <v>1</v>
      </c>
      <c r="E19504">
        <v>1</v>
      </c>
      <c r="F19504">
        <v>1</v>
      </c>
      <c r="G19504">
        <v>0.75</v>
      </c>
      <c r="H19504" s="5" t="s">
        <v>12199</v>
      </c>
      <c r="I19504" s="5" t="s">
        <v>12200</v>
      </c>
      <c r="J19504" s="5" t="s">
        <v>12183</v>
      </c>
      <c r="K19504">
        <v>1</v>
      </c>
      <c r="L19504">
        <v>350</v>
      </c>
    </row>
    <row r="19505" spans="1:12" x14ac:dyDescent="0.35">
      <c r="A19505" s="5" t="s">
        <v>33856</v>
      </c>
      <c r="B19505" s="5" t="s">
        <v>9890</v>
      </c>
      <c r="C19505">
        <v>0</v>
      </c>
      <c r="D19505">
        <v>1</v>
      </c>
      <c r="E19505">
        <v>1</v>
      </c>
      <c r="F19505">
        <v>1</v>
      </c>
      <c r="G19505">
        <v>0.75</v>
      </c>
      <c r="H19505" s="5" t="s">
        <v>12199</v>
      </c>
      <c r="I19505" s="5" t="s">
        <v>12200</v>
      </c>
      <c r="J19505" s="5" t="s">
        <v>12183</v>
      </c>
      <c r="K19505">
        <v>1</v>
      </c>
      <c r="L19505">
        <v>220</v>
      </c>
    </row>
    <row r="19506" spans="1:12" x14ac:dyDescent="0.35">
      <c r="A19506" s="5" t="s">
        <v>33857</v>
      </c>
      <c r="B19506" s="5" t="s">
        <v>9890</v>
      </c>
      <c r="C19506">
        <v>0</v>
      </c>
      <c r="D19506">
        <v>1</v>
      </c>
      <c r="E19506">
        <v>1</v>
      </c>
      <c r="F19506">
        <v>1</v>
      </c>
      <c r="G19506">
        <v>0.75</v>
      </c>
      <c r="H19506" s="5" t="s">
        <v>12199</v>
      </c>
      <c r="I19506" s="5" t="s">
        <v>12200</v>
      </c>
      <c r="J19506" s="5" t="s">
        <v>12183</v>
      </c>
      <c r="K19506">
        <v>1</v>
      </c>
      <c r="L19506">
        <v>220</v>
      </c>
    </row>
    <row r="19507" spans="1:12" x14ac:dyDescent="0.35">
      <c r="A19507" s="5" t="s">
        <v>33858</v>
      </c>
      <c r="B19507" s="5" t="s">
        <v>9890</v>
      </c>
      <c r="C19507">
        <v>0</v>
      </c>
      <c r="D19507">
        <v>1</v>
      </c>
      <c r="E19507">
        <v>1</v>
      </c>
      <c r="F19507">
        <v>1</v>
      </c>
      <c r="G19507">
        <v>0.75</v>
      </c>
      <c r="H19507" s="5" t="s">
        <v>12200</v>
      </c>
      <c r="I19507" s="5" t="s">
        <v>12352</v>
      </c>
      <c r="J19507" s="5" t="s">
        <v>12183</v>
      </c>
      <c r="K19507">
        <v>1</v>
      </c>
      <c r="L19507">
        <v>220</v>
      </c>
    </row>
    <row r="19508" spans="1:12" x14ac:dyDescent="0.35">
      <c r="A19508" s="5" t="s">
        <v>33859</v>
      </c>
      <c r="B19508" s="5" t="s">
        <v>9891</v>
      </c>
      <c r="C19508">
        <v>0</v>
      </c>
      <c r="D19508">
        <v>1</v>
      </c>
      <c r="E19508">
        <v>1</v>
      </c>
      <c r="F19508">
        <v>1</v>
      </c>
      <c r="G19508">
        <v>0.75</v>
      </c>
      <c r="H19508" s="5" t="s">
        <v>12181</v>
      </c>
      <c r="I19508" s="5" t="s">
        <v>12181</v>
      </c>
      <c r="J19508" s="5" t="s">
        <v>12183</v>
      </c>
      <c r="K19508">
        <v>1</v>
      </c>
      <c r="L19508">
        <v>310</v>
      </c>
    </row>
    <row r="19509" spans="1:12" x14ac:dyDescent="0.35">
      <c r="A19509" s="5" t="s">
        <v>33860</v>
      </c>
      <c r="B19509" s="5" t="s">
        <v>9892</v>
      </c>
      <c r="C19509">
        <v>1</v>
      </c>
      <c r="D19509">
        <v>1</v>
      </c>
      <c r="E19509">
        <v>1</v>
      </c>
      <c r="F19509">
        <v>1</v>
      </c>
      <c r="G19509">
        <v>0.75</v>
      </c>
      <c r="H19509" s="5" t="s">
        <v>12181</v>
      </c>
      <c r="I19509" s="5" t="s">
        <v>12181</v>
      </c>
      <c r="J19509" s="5" t="s">
        <v>12426</v>
      </c>
      <c r="K19509">
        <v>1</v>
      </c>
      <c r="L19509">
        <v>680</v>
      </c>
    </row>
    <row r="19510" spans="1:12" x14ac:dyDescent="0.35">
      <c r="A19510" s="5" t="s">
        <v>33861</v>
      </c>
      <c r="B19510" s="5" t="s">
        <v>9837</v>
      </c>
      <c r="C19510">
        <v>0</v>
      </c>
      <c r="D19510">
        <v>1</v>
      </c>
      <c r="E19510">
        <v>1</v>
      </c>
      <c r="F19510">
        <v>1</v>
      </c>
      <c r="G19510">
        <v>0.37</v>
      </c>
      <c r="H19510" s="5" t="s">
        <v>12202</v>
      </c>
      <c r="I19510" s="5" t="s">
        <v>12202</v>
      </c>
      <c r="J19510" s="5" t="s">
        <v>12183</v>
      </c>
      <c r="K19510">
        <v>1</v>
      </c>
      <c r="L19510">
        <v>180</v>
      </c>
    </row>
    <row r="19511" spans="1:12" x14ac:dyDescent="0.35">
      <c r="A19511" s="5" t="s">
        <v>33862</v>
      </c>
      <c r="B19511" s="5" t="s">
        <v>9893</v>
      </c>
      <c r="C19511">
        <v>0</v>
      </c>
      <c r="D19511">
        <v>1</v>
      </c>
      <c r="E19511">
        <v>1</v>
      </c>
      <c r="F19511">
        <v>1</v>
      </c>
      <c r="G19511">
        <v>1.5</v>
      </c>
      <c r="H19511" s="5" t="s">
        <v>12269</v>
      </c>
      <c r="I19511" s="5" t="s">
        <v>12262</v>
      </c>
      <c r="J19511" s="5" t="s">
        <v>12183</v>
      </c>
      <c r="K19511">
        <v>0</v>
      </c>
      <c r="L19511">
        <v>0</v>
      </c>
    </row>
    <row r="19512" spans="1:12" x14ac:dyDescent="0.35">
      <c r="A19512" s="5" t="s">
        <v>33863</v>
      </c>
      <c r="B19512" s="5" t="s">
        <v>9893</v>
      </c>
      <c r="C19512">
        <v>0</v>
      </c>
      <c r="D19512">
        <v>1</v>
      </c>
      <c r="E19512">
        <v>1</v>
      </c>
      <c r="F19512">
        <v>1</v>
      </c>
      <c r="G19512">
        <v>1.5</v>
      </c>
      <c r="H19512" s="5" t="s">
        <v>12269</v>
      </c>
      <c r="I19512" s="5" t="s">
        <v>12262</v>
      </c>
      <c r="J19512" s="5" t="s">
        <v>12183</v>
      </c>
      <c r="K19512">
        <v>0</v>
      </c>
      <c r="L19512">
        <v>0</v>
      </c>
    </row>
    <row r="19513" spans="1:12" x14ac:dyDescent="0.35">
      <c r="A19513" s="5" t="s">
        <v>33864</v>
      </c>
      <c r="B19513" s="5" t="s">
        <v>9894</v>
      </c>
      <c r="C19513">
        <v>0</v>
      </c>
      <c r="D19513">
        <v>1</v>
      </c>
      <c r="E19513">
        <v>1</v>
      </c>
      <c r="F19513">
        <v>1</v>
      </c>
      <c r="G19513">
        <v>5</v>
      </c>
      <c r="H19513" s="5" t="s">
        <v>12262</v>
      </c>
      <c r="I19513" s="5" t="s">
        <v>13685</v>
      </c>
      <c r="J19513" s="5" t="s">
        <v>12183</v>
      </c>
      <c r="K19513">
        <v>1</v>
      </c>
      <c r="L19513">
        <v>240</v>
      </c>
    </row>
    <row r="19514" spans="1:12" x14ac:dyDescent="0.35">
      <c r="A19514" s="5" t="s">
        <v>33865</v>
      </c>
      <c r="B19514" s="5" t="s">
        <v>9895</v>
      </c>
      <c r="C19514">
        <v>0</v>
      </c>
      <c r="D19514">
        <v>1</v>
      </c>
      <c r="E19514">
        <v>1</v>
      </c>
      <c r="F19514">
        <v>1</v>
      </c>
      <c r="G19514">
        <v>3</v>
      </c>
      <c r="H19514" s="5" t="s">
        <v>12202</v>
      </c>
      <c r="I19514" s="5" t="s">
        <v>12202</v>
      </c>
      <c r="J19514" s="5" t="s">
        <v>12183</v>
      </c>
      <c r="K19514">
        <v>1</v>
      </c>
      <c r="L19514">
        <v>130</v>
      </c>
    </row>
    <row r="19515" spans="1:12" x14ac:dyDescent="0.35">
      <c r="A19515" s="5" t="s">
        <v>33866</v>
      </c>
      <c r="B19515" s="5" t="s">
        <v>9895</v>
      </c>
      <c r="C19515">
        <v>0</v>
      </c>
      <c r="D19515">
        <v>1</v>
      </c>
      <c r="E19515">
        <v>1</v>
      </c>
      <c r="F19515">
        <v>1</v>
      </c>
      <c r="G19515">
        <v>3</v>
      </c>
      <c r="H19515" s="5" t="s">
        <v>12202</v>
      </c>
      <c r="I19515" s="5" t="s">
        <v>12202</v>
      </c>
      <c r="J19515" s="5" t="s">
        <v>12183</v>
      </c>
      <c r="K19515">
        <v>1</v>
      </c>
      <c r="L19515">
        <v>130</v>
      </c>
    </row>
    <row r="19516" spans="1:12" x14ac:dyDescent="0.35">
      <c r="A19516" s="5" t="s">
        <v>33867</v>
      </c>
      <c r="B19516" s="5" t="s">
        <v>9896</v>
      </c>
      <c r="C19516">
        <v>0</v>
      </c>
      <c r="D19516">
        <v>1</v>
      </c>
      <c r="E19516">
        <v>1</v>
      </c>
      <c r="F19516">
        <v>1</v>
      </c>
      <c r="G19516">
        <v>3</v>
      </c>
      <c r="H19516" s="5" t="s">
        <v>12262</v>
      </c>
      <c r="I19516" s="5" t="s">
        <v>12521</v>
      </c>
      <c r="J19516" s="5" t="s">
        <v>12183</v>
      </c>
      <c r="K19516">
        <v>1</v>
      </c>
      <c r="L19516">
        <v>140</v>
      </c>
    </row>
    <row r="19517" spans="1:12" x14ac:dyDescent="0.35">
      <c r="A19517" s="5" t="s">
        <v>33868</v>
      </c>
      <c r="B19517" s="5" t="s">
        <v>9897</v>
      </c>
      <c r="C19517">
        <v>0</v>
      </c>
      <c r="D19517">
        <v>1</v>
      </c>
      <c r="E19517">
        <v>1</v>
      </c>
      <c r="F19517">
        <v>1</v>
      </c>
      <c r="G19517">
        <v>3</v>
      </c>
      <c r="H19517" s="5" t="s">
        <v>12262</v>
      </c>
      <c r="I19517" s="5" t="s">
        <v>12521</v>
      </c>
      <c r="J19517" s="5" t="s">
        <v>12183</v>
      </c>
      <c r="K19517">
        <v>1</v>
      </c>
      <c r="L19517">
        <v>150</v>
      </c>
    </row>
    <row r="19518" spans="1:12" x14ac:dyDescent="0.35">
      <c r="A19518" s="5" t="s">
        <v>33869</v>
      </c>
      <c r="B19518" s="5" t="s">
        <v>9898</v>
      </c>
      <c r="C19518">
        <v>0</v>
      </c>
      <c r="D19518">
        <v>1</v>
      </c>
      <c r="E19518">
        <v>1</v>
      </c>
      <c r="F19518">
        <v>1</v>
      </c>
      <c r="G19518">
        <v>0.75</v>
      </c>
      <c r="H19518" s="5" t="s">
        <v>12202</v>
      </c>
      <c r="I19518" s="5" t="s">
        <v>12202</v>
      </c>
      <c r="J19518" s="5" t="s">
        <v>12183</v>
      </c>
      <c r="K19518">
        <v>1</v>
      </c>
      <c r="L19518">
        <v>360</v>
      </c>
    </row>
    <row r="19519" spans="1:12" x14ac:dyDescent="0.35">
      <c r="A19519" s="5" t="s">
        <v>33870</v>
      </c>
      <c r="B19519" s="5" t="s">
        <v>9898</v>
      </c>
      <c r="C19519">
        <v>0</v>
      </c>
      <c r="D19519">
        <v>1</v>
      </c>
      <c r="E19519">
        <v>1</v>
      </c>
      <c r="F19519">
        <v>1</v>
      </c>
      <c r="G19519">
        <v>0.75</v>
      </c>
      <c r="H19519" s="5" t="s">
        <v>12269</v>
      </c>
      <c r="I19519" s="5" t="s">
        <v>12262</v>
      </c>
      <c r="J19519" s="5" t="s">
        <v>12183</v>
      </c>
      <c r="K19519">
        <v>1</v>
      </c>
      <c r="L19519">
        <v>360</v>
      </c>
    </row>
    <row r="19520" spans="1:12" x14ac:dyDescent="0.35">
      <c r="A19520" s="5" t="s">
        <v>33871</v>
      </c>
      <c r="B19520" s="5" t="s">
        <v>1639</v>
      </c>
      <c r="C19520">
        <v>0</v>
      </c>
      <c r="D19520">
        <v>1</v>
      </c>
      <c r="E19520">
        <v>1</v>
      </c>
      <c r="F19520">
        <v>1</v>
      </c>
      <c r="G19520">
        <v>0.75</v>
      </c>
      <c r="H19520" s="5" t="s">
        <v>12345</v>
      </c>
      <c r="I19520" s="5" t="s">
        <v>33872</v>
      </c>
      <c r="J19520" s="5" t="s">
        <v>12183</v>
      </c>
      <c r="K19520">
        <v>1</v>
      </c>
      <c r="L19520">
        <v>115</v>
      </c>
    </row>
    <row r="19521" spans="1:12" x14ac:dyDescent="0.35">
      <c r="A19521" s="5" t="s">
        <v>33873</v>
      </c>
      <c r="B19521" s="5" t="s">
        <v>9168</v>
      </c>
      <c r="C19521">
        <v>1</v>
      </c>
      <c r="D19521">
        <v>1</v>
      </c>
      <c r="E19521">
        <v>1</v>
      </c>
      <c r="F19521">
        <v>1</v>
      </c>
      <c r="G19521">
        <v>1.5</v>
      </c>
      <c r="H19521" s="5" t="s">
        <v>12202</v>
      </c>
      <c r="I19521" s="5" t="s">
        <v>12428</v>
      </c>
      <c r="J19521" s="5" t="s">
        <v>12243</v>
      </c>
      <c r="K19521">
        <v>1</v>
      </c>
      <c r="L19521">
        <v>160</v>
      </c>
    </row>
    <row r="19522" spans="1:12" x14ac:dyDescent="0.35">
      <c r="A19522" s="5" t="s">
        <v>33874</v>
      </c>
      <c r="B19522" s="5" t="s">
        <v>1639</v>
      </c>
      <c r="C19522">
        <v>0</v>
      </c>
      <c r="D19522">
        <v>1</v>
      </c>
      <c r="E19522">
        <v>1</v>
      </c>
      <c r="F19522">
        <v>1</v>
      </c>
      <c r="G19522">
        <v>0.75</v>
      </c>
      <c r="H19522" s="5" t="s">
        <v>12254</v>
      </c>
      <c r="I19522" s="5" t="s">
        <v>33875</v>
      </c>
      <c r="J19522" s="5" t="s">
        <v>12183</v>
      </c>
      <c r="K19522">
        <v>1</v>
      </c>
      <c r="L19522">
        <v>11</v>
      </c>
    </row>
    <row r="19523" spans="1:12" x14ac:dyDescent="0.35">
      <c r="A19523" s="5" t="s">
        <v>33876</v>
      </c>
      <c r="B19523" s="5" t="s">
        <v>1621</v>
      </c>
      <c r="C19523">
        <v>0</v>
      </c>
      <c r="D19523">
        <v>1</v>
      </c>
      <c r="E19523">
        <v>1</v>
      </c>
      <c r="F19523">
        <v>1</v>
      </c>
      <c r="G19523">
        <v>0.75</v>
      </c>
      <c r="H19523" s="5" t="s">
        <v>12185</v>
      </c>
      <c r="I19523" s="5" t="s">
        <v>21463</v>
      </c>
      <c r="J19523" s="5" t="s">
        <v>12183</v>
      </c>
      <c r="K19523">
        <v>1</v>
      </c>
      <c r="L19523">
        <v>320</v>
      </c>
    </row>
    <row r="19524" spans="1:12" x14ac:dyDescent="0.35">
      <c r="A19524" s="5" t="s">
        <v>33877</v>
      </c>
      <c r="B19524" s="5" t="s">
        <v>1247</v>
      </c>
      <c r="C19524">
        <v>0</v>
      </c>
      <c r="D19524">
        <v>1</v>
      </c>
      <c r="E19524">
        <v>1</v>
      </c>
      <c r="F19524">
        <v>1</v>
      </c>
      <c r="G19524">
        <v>0.75</v>
      </c>
      <c r="H19524" s="5" t="s">
        <v>12185</v>
      </c>
      <c r="I19524" s="5" t="s">
        <v>33878</v>
      </c>
      <c r="J19524" s="5" t="s">
        <v>12183</v>
      </c>
      <c r="K19524">
        <v>1</v>
      </c>
      <c r="L19524">
        <v>300</v>
      </c>
    </row>
    <row r="19525" spans="1:12" x14ac:dyDescent="0.35">
      <c r="A19525" s="5" t="s">
        <v>33879</v>
      </c>
      <c r="B19525" s="5" t="s">
        <v>713</v>
      </c>
      <c r="C19525">
        <v>0</v>
      </c>
      <c r="D19525">
        <v>1</v>
      </c>
      <c r="E19525">
        <v>1</v>
      </c>
      <c r="F19525">
        <v>1</v>
      </c>
      <c r="G19525">
        <v>0.75</v>
      </c>
      <c r="H19525" s="5" t="s">
        <v>12185</v>
      </c>
      <c r="I19525" s="5" t="s">
        <v>12185</v>
      </c>
      <c r="J19525" s="5" t="s">
        <v>12183</v>
      </c>
      <c r="K19525">
        <v>1</v>
      </c>
      <c r="L19525">
        <v>350</v>
      </c>
    </row>
    <row r="19526" spans="1:12" x14ac:dyDescent="0.35">
      <c r="A19526" s="5" t="s">
        <v>33880</v>
      </c>
      <c r="B19526" s="5" t="s">
        <v>469</v>
      </c>
      <c r="C19526">
        <v>0</v>
      </c>
      <c r="D19526">
        <v>1</v>
      </c>
      <c r="E19526">
        <v>1</v>
      </c>
      <c r="F19526">
        <v>1</v>
      </c>
      <c r="G19526">
        <v>0.75</v>
      </c>
      <c r="H19526" s="5" t="s">
        <v>12185</v>
      </c>
      <c r="I19526" s="5" t="s">
        <v>12281</v>
      </c>
      <c r="J19526" s="5" t="s">
        <v>12183</v>
      </c>
      <c r="K19526">
        <v>1</v>
      </c>
      <c r="L19526">
        <v>920</v>
      </c>
    </row>
    <row r="19527" spans="1:12" x14ac:dyDescent="0.35">
      <c r="A19527" s="5" t="s">
        <v>33881</v>
      </c>
      <c r="B19527" s="5" t="s">
        <v>469</v>
      </c>
      <c r="C19527">
        <v>0</v>
      </c>
      <c r="D19527">
        <v>1</v>
      </c>
      <c r="E19527">
        <v>1</v>
      </c>
      <c r="F19527">
        <v>1</v>
      </c>
      <c r="G19527">
        <v>0.75</v>
      </c>
      <c r="H19527" s="5" t="s">
        <v>12185</v>
      </c>
      <c r="I19527" s="5" t="s">
        <v>12281</v>
      </c>
      <c r="J19527" s="5" t="s">
        <v>12183</v>
      </c>
      <c r="K19527">
        <v>1</v>
      </c>
      <c r="L19527">
        <v>920</v>
      </c>
    </row>
    <row r="19528" spans="1:12" x14ac:dyDescent="0.35">
      <c r="A19528" s="5" t="s">
        <v>33882</v>
      </c>
      <c r="B19528" s="5" t="s">
        <v>1031</v>
      </c>
      <c r="C19528">
        <v>0</v>
      </c>
      <c r="D19528">
        <v>1</v>
      </c>
      <c r="E19528">
        <v>1</v>
      </c>
      <c r="F19528">
        <v>1</v>
      </c>
      <c r="G19528">
        <v>0.75</v>
      </c>
      <c r="H19528" s="5" t="s">
        <v>12185</v>
      </c>
      <c r="I19528" s="5" t="s">
        <v>12186</v>
      </c>
      <c r="J19528" s="5" t="s">
        <v>12183</v>
      </c>
      <c r="K19528">
        <v>1</v>
      </c>
      <c r="L19528">
        <v>580</v>
      </c>
    </row>
    <row r="19529" spans="1:12" x14ac:dyDescent="0.35">
      <c r="A19529" s="5" t="s">
        <v>33883</v>
      </c>
      <c r="B19529" s="5" t="s">
        <v>1031</v>
      </c>
      <c r="C19529">
        <v>0</v>
      </c>
      <c r="D19529">
        <v>1</v>
      </c>
      <c r="E19529">
        <v>1</v>
      </c>
      <c r="F19529">
        <v>1</v>
      </c>
      <c r="G19529">
        <v>0.75</v>
      </c>
      <c r="H19529" s="5" t="s">
        <v>12185</v>
      </c>
      <c r="I19529" s="5" t="s">
        <v>13518</v>
      </c>
      <c r="J19529" s="5" t="s">
        <v>12183</v>
      </c>
      <c r="K19529">
        <v>1</v>
      </c>
      <c r="L19529">
        <v>620</v>
      </c>
    </row>
    <row r="19530" spans="1:12" x14ac:dyDescent="0.35">
      <c r="A19530" s="5" t="s">
        <v>33884</v>
      </c>
      <c r="B19530" s="5" t="s">
        <v>1031</v>
      </c>
      <c r="C19530">
        <v>0</v>
      </c>
      <c r="D19530">
        <v>1</v>
      </c>
      <c r="E19530">
        <v>1</v>
      </c>
      <c r="F19530">
        <v>1</v>
      </c>
      <c r="G19530">
        <v>0.75</v>
      </c>
      <c r="H19530" s="5" t="s">
        <v>12185</v>
      </c>
      <c r="I19530" s="5" t="s">
        <v>13088</v>
      </c>
      <c r="J19530" s="5" t="s">
        <v>12183</v>
      </c>
      <c r="K19530">
        <v>1</v>
      </c>
      <c r="L19530">
        <v>540</v>
      </c>
    </row>
    <row r="19531" spans="1:12" x14ac:dyDescent="0.35">
      <c r="A19531" s="5" t="s">
        <v>33885</v>
      </c>
      <c r="B19531" s="5" t="s">
        <v>9899</v>
      </c>
      <c r="C19531">
        <v>1</v>
      </c>
      <c r="D19531">
        <v>1</v>
      </c>
      <c r="E19531">
        <v>1</v>
      </c>
      <c r="F19531">
        <v>1</v>
      </c>
      <c r="G19531">
        <v>0.75</v>
      </c>
      <c r="H19531" s="5" t="s">
        <v>12181</v>
      </c>
      <c r="I19531" s="5" t="s">
        <v>12181</v>
      </c>
      <c r="J19531" s="5" t="s">
        <v>12624</v>
      </c>
      <c r="K19531">
        <v>1</v>
      </c>
      <c r="L19531">
        <v>575</v>
      </c>
    </row>
    <row r="19532" spans="1:12" x14ac:dyDescent="0.35">
      <c r="A19532" s="5" t="s">
        <v>33886</v>
      </c>
      <c r="B19532" s="5" t="s">
        <v>6596</v>
      </c>
      <c r="C19532">
        <v>1</v>
      </c>
      <c r="D19532">
        <v>1</v>
      </c>
      <c r="E19532">
        <v>1</v>
      </c>
      <c r="F19532">
        <v>1</v>
      </c>
      <c r="G19532">
        <v>0.75</v>
      </c>
      <c r="H19532" s="5" t="s">
        <v>12181</v>
      </c>
      <c r="I19532" s="5" t="s">
        <v>12181</v>
      </c>
      <c r="J19532" s="5" t="s">
        <v>12426</v>
      </c>
      <c r="K19532">
        <v>1</v>
      </c>
      <c r="L19532">
        <v>910</v>
      </c>
    </row>
    <row r="19533" spans="1:12" x14ac:dyDescent="0.35">
      <c r="A19533" s="5" t="s">
        <v>33887</v>
      </c>
      <c r="B19533" s="5" t="s">
        <v>9900</v>
      </c>
      <c r="C19533">
        <v>1</v>
      </c>
      <c r="D19533">
        <v>1</v>
      </c>
      <c r="E19533">
        <v>1</v>
      </c>
      <c r="F19533">
        <v>1</v>
      </c>
      <c r="G19533">
        <v>0.75</v>
      </c>
      <c r="H19533" s="5" t="s">
        <v>12181</v>
      </c>
      <c r="I19533" s="5" t="s">
        <v>12181</v>
      </c>
      <c r="J19533" s="5" t="s">
        <v>12426</v>
      </c>
      <c r="K19533">
        <v>1</v>
      </c>
      <c r="L19533">
        <v>810</v>
      </c>
    </row>
    <row r="19534" spans="1:12" x14ac:dyDescent="0.35">
      <c r="A19534" s="5" t="s">
        <v>33888</v>
      </c>
      <c r="B19534" s="5" t="s">
        <v>9900</v>
      </c>
      <c r="C19534">
        <v>1</v>
      </c>
      <c r="D19534">
        <v>1</v>
      </c>
      <c r="E19534">
        <v>1</v>
      </c>
      <c r="F19534">
        <v>1</v>
      </c>
      <c r="G19534">
        <v>0.75</v>
      </c>
      <c r="H19534" s="5" t="s">
        <v>12181</v>
      </c>
      <c r="I19534" s="5" t="s">
        <v>12181</v>
      </c>
      <c r="J19534" s="5" t="s">
        <v>12426</v>
      </c>
      <c r="K19534">
        <v>1</v>
      </c>
      <c r="L19534">
        <v>870</v>
      </c>
    </row>
    <row r="19535" spans="1:12" x14ac:dyDescent="0.35">
      <c r="A19535" s="5" t="s">
        <v>33889</v>
      </c>
      <c r="B19535" s="5" t="s">
        <v>9901</v>
      </c>
      <c r="C19535">
        <v>1</v>
      </c>
      <c r="D19535">
        <v>1</v>
      </c>
      <c r="E19535">
        <v>1</v>
      </c>
      <c r="F19535">
        <v>1</v>
      </c>
      <c r="G19535">
        <v>0.75</v>
      </c>
      <c r="H19535" s="5" t="s">
        <v>12181</v>
      </c>
      <c r="I19535" s="5" t="s">
        <v>14324</v>
      </c>
      <c r="J19535" s="5" t="s">
        <v>12426</v>
      </c>
      <c r="K19535">
        <v>1</v>
      </c>
      <c r="L19535">
        <v>710</v>
      </c>
    </row>
    <row r="19536" spans="1:12" x14ac:dyDescent="0.35">
      <c r="A19536" s="5" t="s">
        <v>33890</v>
      </c>
      <c r="B19536" s="5" t="s">
        <v>5195</v>
      </c>
      <c r="C19536">
        <v>1</v>
      </c>
      <c r="D19536">
        <v>1</v>
      </c>
      <c r="E19536">
        <v>1</v>
      </c>
      <c r="F19536">
        <v>1</v>
      </c>
      <c r="G19536">
        <v>0.75</v>
      </c>
      <c r="H19536" s="5" t="s">
        <v>12181</v>
      </c>
      <c r="I19536" s="5" t="s">
        <v>12181</v>
      </c>
      <c r="J19536" s="5" t="s">
        <v>12426</v>
      </c>
      <c r="K19536">
        <v>1</v>
      </c>
      <c r="L19536">
        <v>740</v>
      </c>
    </row>
    <row r="19537" spans="1:12" x14ac:dyDescent="0.35">
      <c r="A19537" s="5" t="s">
        <v>33891</v>
      </c>
      <c r="B19537" s="5" t="s">
        <v>5195</v>
      </c>
      <c r="C19537">
        <v>1</v>
      </c>
      <c r="D19537">
        <v>1</v>
      </c>
      <c r="E19537">
        <v>1</v>
      </c>
      <c r="F19537">
        <v>1</v>
      </c>
      <c r="G19537">
        <v>0.75</v>
      </c>
      <c r="H19537" s="5" t="s">
        <v>12181</v>
      </c>
      <c r="I19537" s="5" t="s">
        <v>12181</v>
      </c>
      <c r="J19537" s="5" t="s">
        <v>12426</v>
      </c>
      <c r="K19537">
        <v>1</v>
      </c>
      <c r="L19537">
        <v>720</v>
      </c>
    </row>
    <row r="19538" spans="1:12" x14ac:dyDescent="0.35">
      <c r="A19538" s="5" t="s">
        <v>33892</v>
      </c>
      <c r="B19538" s="5" t="s">
        <v>9902</v>
      </c>
      <c r="C19538">
        <v>1</v>
      </c>
      <c r="D19538">
        <v>1</v>
      </c>
      <c r="E19538">
        <v>1</v>
      </c>
      <c r="F19538">
        <v>1</v>
      </c>
      <c r="G19538">
        <v>0.75</v>
      </c>
      <c r="H19538" s="5" t="s">
        <v>12181</v>
      </c>
      <c r="I19538" s="5" t="s">
        <v>12181</v>
      </c>
      <c r="J19538" s="5" t="s">
        <v>12426</v>
      </c>
      <c r="K19538">
        <v>1</v>
      </c>
      <c r="L19538">
        <v>680</v>
      </c>
    </row>
    <row r="19539" spans="1:12" x14ac:dyDescent="0.35">
      <c r="A19539" s="5" t="s">
        <v>33893</v>
      </c>
      <c r="B19539" s="5" t="s">
        <v>9902</v>
      </c>
      <c r="C19539">
        <v>1</v>
      </c>
      <c r="D19539">
        <v>1</v>
      </c>
      <c r="E19539">
        <v>1</v>
      </c>
      <c r="F19539">
        <v>1</v>
      </c>
      <c r="G19539">
        <v>0.75</v>
      </c>
      <c r="H19539" s="5" t="s">
        <v>12181</v>
      </c>
      <c r="I19539" s="5" t="s">
        <v>12181</v>
      </c>
      <c r="J19539" s="5" t="s">
        <v>12426</v>
      </c>
      <c r="K19539">
        <v>1</v>
      </c>
      <c r="L19539">
        <v>700</v>
      </c>
    </row>
    <row r="19540" spans="1:12" x14ac:dyDescent="0.35">
      <c r="A19540" s="5" t="s">
        <v>33894</v>
      </c>
      <c r="B19540" s="5" t="s">
        <v>6668</v>
      </c>
      <c r="C19540">
        <v>1</v>
      </c>
      <c r="D19540">
        <v>1</v>
      </c>
      <c r="E19540">
        <v>1</v>
      </c>
      <c r="F19540">
        <v>1</v>
      </c>
      <c r="G19540">
        <v>0.75</v>
      </c>
      <c r="H19540" s="5" t="s">
        <v>12181</v>
      </c>
      <c r="I19540" s="5" t="s">
        <v>12181</v>
      </c>
      <c r="J19540" s="5" t="s">
        <v>12426</v>
      </c>
      <c r="K19540">
        <v>1</v>
      </c>
      <c r="L19540">
        <v>690</v>
      </c>
    </row>
    <row r="19541" spans="1:12" x14ac:dyDescent="0.35">
      <c r="A19541" s="5" t="s">
        <v>33895</v>
      </c>
      <c r="B19541" s="5" t="s">
        <v>117</v>
      </c>
      <c r="C19541">
        <v>0</v>
      </c>
      <c r="D19541">
        <v>1</v>
      </c>
      <c r="E19541">
        <v>1</v>
      </c>
      <c r="F19541">
        <v>1</v>
      </c>
      <c r="G19541">
        <v>0.75</v>
      </c>
      <c r="H19541" s="5" t="s">
        <v>12190</v>
      </c>
      <c r="I19541" s="5" t="s">
        <v>26644</v>
      </c>
      <c r="J19541" s="5" t="s">
        <v>12183</v>
      </c>
      <c r="K19541">
        <v>1</v>
      </c>
      <c r="L19541">
        <v>320</v>
      </c>
    </row>
    <row r="19542" spans="1:12" x14ac:dyDescent="0.35">
      <c r="A19542" s="5" t="s">
        <v>33896</v>
      </c>
      <c r="B19542" s="5" t="s">
        <v>295</v>
      </c>
      <c r="C19542">
        <v>0</v>
      </c>
      <c r="D19542">
        <v>1</v>
      </c>
      <c r="E19542">
        <v>1</v>
      </c>
      <c r="F19542">
        <v>1</v>
      </c>
      <c r="G19542">
        <v>0.75</v>
      </c>
      <c r="H19542" s="5" t="s">
        <v>12262</v>
      </c>
      <c r="I19542" s="5" t="s">
        <v>13685</v>
      </c>
      <c r="J19542" s="5" t="s">
        <v>12183</v>
      </c>
      <c r="K19542">
        <v>1</v>
      </c>
      <c r="L19542">
        <v>340</v>
      </c>
    </row>
    <row r="19543" spans="1:12" x14ac:dyDescent="0.35">
      <c r="A19543" s="5" t="s">
        <v>33897</v>
      </c>
      <c r="B19543" s="5" t="s">
        <v>1218</v>
      </c>
      <c r="C19543">
        <v>0</v>
      </c>
      <c r="D19543">
        <v>1</v>
      </c>
      <c r="E19543">
        <v>1</v>
      </c>
      <c r="F19543">
        <v>1</v>
      </c>
      <c r="G19543">
        <v>0.75</v>
      </c>
      <c r="H19543" s="5" t="s">
        <v>12202</v>
      </c>
      <c r="I19543" s="5" t="s">
        <v>28610</v>
      </c>
      <c r="J19543" s="5" t="s">
        <v>12183</v>
      </c>
      <c r="K19543">
        <v>1</v>
      </c>
      <c r="L19543">
        <v>320</v>
      </c>
    </row>
    <row r="19544" spans="1:12" x14ac:dyDescent="0.35">
      <c r="A19544" s="5" t="s">
        <v>33898</v>
      </c>
      <c r="B19544" s="5" t="s">
        <v>1978</v>
      </c>
      <c r="C19544">
        <v>0</v>
      </c>
      <c r="D19544">
        <v>1</v>
      </c>
      <c r="E19544">
        <v>1</v>
      </c>
      <c r="F19544">
        <v>1</v>
      </c>
      <c r="G19544">
        <v>0.75</v>
      </c>
      <c r="H19544" s="5" t="s">
        <v>12200</v>
      </c>
      <c r="I19544" s="5" t="s">
        <v>12769</v>
      </c>
      <c r="J19544" s="5" t="s">
        <v>12183</v>
      </c>
      <c r="K19544">
        <v>1</v>
      </c>
      <c r="L19544">
        <v>370</v>
      </c>
    </row>
    <row r="19545" spans="1:12" x14ac:dyDescent="0.35">
      <c r="A19545" s="5" t="s">
        <v>33899</v>
      </c>
      <c r="B19545" s="5" t="s">
        <v>1978</v>
      </c>
      <c r="C19545">
        <v>0</v>
      </c>
      <c r="D19545">
        <v>1</v>
      </c>
      <c r="E19545">
        <v>1</v>
      </c>
      <c r="F19545">
        <v>1</v>
      </c>
      <c r="G19545">
        <v>0.75</v>
      </c>
      <c r="H19545" s="5" t="s">
        <v>12202</v>
      </c>
      <c r="I19545" s="5" t="s">
        <v>12595</v>
      </c>
      <c r="J19545" s="5" t="s">
        <v>12183</v>
      </c>
      <c r="K19545">
        <v>1</v>
      </c>
      <c r="L19545">
        <v>370</v>
      </c>
    </row>
    <row r="19546" spans="1:12" x14ac:dyDescent="0.35">
      <c r="A19546" s="5" t="s">
        <v>33900</v>
      </c>
      <c r="B19546" s="5" t="s">
        <v>8164</v>
      </c>
      <c r="C19546">
        <v>0</v>
      </c>
      <c r="D19546">
        <v>1</v>
      </c>
      <c r="E19546">
        <v>1</v>
      </c>
      <c r="F19546">
        <v>1</v>
      </c>
      <c r="G19546">
        <v>0.75</v>
      </c>
      <c r="H19546" s="5" t="s">
        <v>12181</v>
      </c>
      <c r="I19546" s="5" t="s">
        <v>12181</v>
      </c>
      <c r="J19546" s="5" t="s">
        <v>12183</v>
      </c>
      <c r="K19546">
        <v>1</v>
      </c>
      <c r="L19546">
        <v>600</v>
      </c>
    </row>
    <row r="19547" spans="1:12" x14ac:dyDescent="0.35">
      <c r="A19547" s="5" t="s">
        <v>33901</v>
      </c>
      <c r="B19547" s="5" t="s">
        <v>7831</v>
      </c>
      <c r="C19547">
        <v>0</v>
      </c>
      <c r="D19547">
        <v>1</v>
      </c>
      <c r="E19547">
        <v>1</v>
      </c>
      <c r="F19547">
        <v>1</v>
      </c>
      <c r="G19547">
        <v>0.75</v>
      </c>
      <c r="H19547" s="5" t="s">
        <v>12181</v>
      </c>
      <c r="I19547" s="5" t="s">
        <v>12274</v>
      </c>
      <c r="J19547" s="5" t="s">
        <v>12183</v>
      </c>
      <c r="K19547">
        <v>1</v>
      </c>
      <c r="L19547">
        <v>180</v>
      </c>
    </row>
    <row r="19548" spans="1:12" x14ac:dyDescent="0.35">
      <c r="A19548" s="5" t="s">
        <v>33902</v>
      </c>
      <c r="B19548" s="5" t="s">
        <v>9903</v>
      </c>
      <c r="C19548">
        <v>0</v>
      </c>
      <c r="D19548">
        <v>1</v>
      </c>
      <c r="E19548">
        <v>1</v>
      </c>
      <c r="F19548">
        <v>1</v>
      </c>
      <c r="G19548">
        <v>0.75</v>
      </c>
      <c r="H19548" s="5" t="s">
        <v>12491</v>
      </c>
      <c r="I19548" s="5" t="s">
        <v>33903</v>
      </c>
      <c r="J19548" s="5" t="s">
        <v>12183</v>
      </c>
      <c r="K19548">
        <v>1</v>
      </c>
      <c r="L19548">
        <v>410</v>
      </c>
    </row>
    <row r="19549" spans="1:12" x14ac:dyDescent="0.35">
      <c r="A19549" s="5" t="s">
        <v>33904</v>
      </c>
      <c r="B19549" s="5" t="s">
        <v>9904</v>
      </c>
      <c r="C19549">
        <v>0</v>
      </c>
      <c r="D19549">
        <v>1</v>
      </c>
      <c r="E19549">
        <v>1</v>
      </c>
      <c r="F19549">
        <v>1</v>
      </c>
      <c r="G19549">
        <v>0.75</v>
      </c>
      <c r="H19549" s="5" t="s">
        <v>12185</v>
      </c>
      <c r="I19549" s="5" t="s">
        <v>21463</v>
      </c>
      <c r="J19549" s="5" t="s">
        <v>12183</v>
      </c>
      <c r="K19549">
        <v>1</v>
      </c>
      <c r="L19549">
        <v>450</v>
      </c>
    </row>
    <row r="19550" spans="1:12" x14ac:dyDescent="0.35">
      <c r="A19550" s="5" t="s">
        <v>33905</v>
      </c>
      <c r="B19550" s="5" t="s">
        <v>9904</v>
      </c>
      <c r="C19550">
        <v>0</v>
      </c>
      <c r="D19550">
        <v>1</v>
      </c>
      <c r="E19550">
        <v>1</v>
      </c>
      <c r="F19550">
        <v>1</v>
      </c>
      <c r="G19550">
        <v>0.75</v>
      </c>
      <c r="H19550" s="5" t="s">
        <v>12185</v>
      </c>
      <c r="I19550" s="5" t="s">
        <v>21463</v>
      </c>
      <c r="J19550" s="5" t="s">
        <v>12183</v>
      </c>
      <c r="K19550">
        <v>1</v>
      </c>
      <c r="L19550">
        <v>440</v>
      </c>
    </row>
    <row r="19551" spans="1:12" x14ac:dyDescent="0.35">
      <c r="A19551" s="5" t="s">
        <v>33906</v>
      </c>
      <c r="B19551" s="5" t="s">
        <v>6677</v>
      </c>
      <c r="C19551">
        <v>0</v>
      </c>
      <c r="D19551">
        <v>1</v>
      </c>
      <c r="E19551">
        <v>1</v>
      </c>
      <c r="F19551">
        <v>1</v>
      </c>
      <c r="G19551">
        <v>1.5</v>
      </c>
      <c r="H19551" s="5" t="s">
        <v>12311</v>
      </c>
      <c r="I19551" s="5" t="s">
        <v>25777</v>
      </c>
      <c r="J19551" s="5" t="s">
        <v>12183</v>
      </c>
      <c r="K19551">
        <v>1</v>
      </c>
      <c r="L19551">
        <v>450</v>
      </c>
    </row>
    <row r="19552" spans="1:12" x14ac:dyDescent="0.35">
      <c r="A19552" s="5" t="s">
        <v>33907</v>
      </c>
      <c r="B19552" s="5" t="s">
        <v>6677</v>
      </c>
      <c r="C19552">
        <v>0</v>
      </c>
      <c r="D19552">
        <v>1</v>
      </c>
      <c r="E19552">
        <v>1</v>
      </c>
      <c r="F19552">
        <v>1</v>
      </c>
      <c r="G19552">
        <v>1.5</v>
      </c>
      <c r="H19552" s="5" t="s">
        <v>12190</v>
      </c>
      <c r="I19552" s="5" t="s">
        <v>22720</v>
      </c>
      <c r="J19552" s="5" t="s">
        <v>12183</v>
      </c>
      <c r="K19552">
        <v>1</v>
      </c>
      <c r="L19552">
        <v>450</v>
      </c>
    </row>
    <row r="19553" spans="1:12" x14ac:dyDescent="0.35">
      <c r="A19553" s="5" t="s">
        <v>33908</v>
      </c>
      <c r="B19553" s="5" t="s">
        <v>8767</v>
      </c>
      <c r="C19553">
        <v>0</v>
      </c>
      <c r="D19553">
        <v>1</v>
      </c>
      <c r="E19553">
        <v>1</v>
      </c>
      <c r="F19553">
        <v>1</v>
      </c>
      <c r="G19553">
        <v>0.75</v>
      </c>
      <c r="H19553" s="5" t="s">
        <v>12202</v>
      </c>
      <c r="I19553" s="5" t="s">
        <v>30922</v>
      </c>
      <c r="J19553" s="5" t="s">
        <v>12183</v>
      </c>
      <c r="K19553">
        <v>0</v>
      </c>
      <c r="L19553">
        <v>0</v>
      </c>
    </row>
    <row r="19554" spans="1:12" x14ac:dyDescent="0.35">
      <c r="A19554" s="5" t="s">
        <v>33909</v>
      </c>
      <c r="B19554" s="5" t="s">
        <v>9905</v>
      </c>
      <c r="C19554">
        <v>0</v>
      </c>
      <c r="D19554">
        <v>1</v>
      </c>
      <c r="E19554">
        <v>1</v>
      </c>
      <c r="F19554">
        <v>1</v>
      </c>
      <c r="G19554">
        <v>0.75</v>
      </c>
      <c r="H19554" s="5" t="s">
        <v>12185</v>
      </c>
      <c r="I19554" s="5" t="s">
        <v>12185</v>
      </c>
      <c r="J19554" s="5" t="s">
        <v>12183</v>
      </c>
      <c r="K19554">
        <v>1</v>
      </c>
      <c r="L19554">
        <v>170</v>
      </c>
    </row>
    <row r="19555" spans="1:12" x14ac:dyDescent="0.35">
      <c r="A19555" s="5" t="s">
        <v>33910</v>
      </c>
      <c r="B19555" s="5" t="s">
        <v>9906</v>
      </c>
      <c r="C19555">
        <v>0</v>
      </c>
      <c r="D19555">
        <v>1</v>
      </c>
      <c r="E19555">
        <v>1</v>
      </c>
      <c r="F19555">
        <v>1</v>
      </c>
      <c r="G19555">
        <v>0.75</v>
      </c>
      <c r="H19555" s="5" t="s">
        <v>12185</v>
      </c>
      <c r="I19555" s="5" t="s">
        <v>12281</v>
      </c>
      <c r="J19555" s="5" t="s">
        <v>12183</v>
      </c>
      <c r="K19555">
        <v>1</v>
      </c>
      <c r="L19555">
        <v>184</v>
      </c>
    </row>
    <row r="19556" spans="1:12" x14ac:dyDescent="0.35">
      <c r="A19556" s="5" t="s">
        <v>33911</v>
      </c>
      <c r="B19556" s="5" t="s">
        <v>9907</v>
      </c>
      <c r="C19556">
        <v>0</v>
      </c>
      <c r="D19556">
        <v>1</v>
      </c>
      <c r="E19556">
        <v>1</v>
      </c>
      <c r="F19556">
        <v>1</v>
      </c>
      <c r="G19556">
        <v>0.37</v>
      </c>
      <c r="H19556" s="5" t="s">
        <v>12185</v>
      </c>
      <c r="I19556" s="5" t="s">
        <v>12185</v>
      </c>
      <c r="J19556" s="5" t="s">
        <v>12183</v>
      </c>
      <c r="K19556">
        <v>1</v>
      </c>
      <c r="L19556">
        <v>90</v>
      </c>
    </row>
    <row r="19557" spans="1:12" x14ac:dyDescent="0.35">
      <c r="A19557" s="5" t="s">
        <v>33912</v>
      </c>
      <c r="B19557" s="5" t="s">
        <v>9908</v>
      </c>
      <c r="C19557">
        <v>0</v>
      </c>
      <c r="D19557">
        <v>1</v>
      </c>
      <c r="E19557">
        <v>1</v>
      </c>
      <c r="F19557">
        <v>1</v>
      </c>
      <c r="G19557">
        <v>0.75</v>
      </c>
      <c r="H19557" s="5" t="s">
        <v>12200</v>
      </c>
      <c r="I19557" s="5" t="s">
        <v>12820</v>
      </c>
      <c r="J19557" s="5" t="s">
        <v>12183</v>
      </c>
      <c r="K19557">
        <v>1</v>
      </c>
      <c r="L19557">
        <v>100</v>
      </c>
    </row>
    <row r="19558" spans="1:12" x14ac:dyDescent="0.35">
      <c r="A19558" s="5" t="s">
        <v>33913</v>
      </c>
      <c r="B19558" s="5" t="s">
        <v>9909</v>
      </c>
      <c r="C19558">
        <v>0</v>
      </c>
      <c r="D19558">
        <v>1</v>
      </c>
      <c r="E19558">
        <v>1</v>
      </c>
      <c r="F19558">
        <v>1</v>
      </c>
      <c r="G19558">
        <v>0.75</v>
      </c>
      <c r="H19558" s="5" t="s">
        <v>12185</v>
      </c>
      <c r="I19558" s="5" t="s">
        <v>12185</v>
      </c>
      <c r="J19558" s="5" t="s">
        <v>12183</v>
      </c>
      <c r="K19558">
        <v>1</v>
      </c>
      <c r="L19558">
        <v>285</v>
      </c>
    </row>
    <row r="19559" spans="1:12" x14ac:dyDescent="0.35">
      <c r="A19559" s="5" t="s">
        <v>33914</v>
      </c>
      <c r="B19559" s="5" t="s">
        <v>9910</v>
      </c>
      <c r="C19559">
        <v>0</v>
      </c>
      <c r="D19559">
        <v>1</v>
      </c>
      <c r="E19559">
        <v>1</v>
      </c>
      <c r="F19559">
        <v>1</v>
      </c>
      <c r="G19559">
        <v>0.75</v>
      </c>
      <c r="H19559" s="5" t="s">
        <v>12181</v>
      </c>
      <c r="I19559" s="5" t="s">
        <v>12679</v>
      </c>
      <c r="J19559" s="5" t="s">
        <v>12183</v>
      </c>
      <c r="K19559">
        <v>1</v>
      </c>
      <c r="L19559">
        <v>140</v>
      </c>
    </row>
    <row r="19560" spans="1:12" x14ac:dyDescent="0.35">
      <c r="A19560" s="5" t="s">
        <v>33915</v>
      </c>
      <c r="B19560" s="5" t="s">
        <v>9911</v>
      </c>
      <c r="C19560">
        <v>0</v>
      </c>
      <c r="D19560">
        <v>1</v>
      </c>
      <c r="E19560">
        <v>1</v>
      </c>
      <c r="F19560">
        <v>1</v>
      </c>
      <c r="G19560">
        <v>1.5</v>
      </c>
      <c r="H19560" s="5" t="s">
        <v>12181</v>
      </c>
      <c r="I19560" s="5" t="s">
        <v>12181</v>
      </c>
      <c r="J19560" s="5" t="s">
        <v>12183</v>
      </c>
      <c r="K19560">
        <v>1</v>
      </c>
      <c r="L19560">
        <v>190</v>
      </c>
    </row>
    <row r="19561" spans="1:12" x14ac:dyDescent="0.35">
      <c r="A19561" s="5" t="s">
        <v>33916</v>
      </c>
      <c r="B19561" s="5" t="s">
        <v>9859</v>
      </c>
      <c r="C19561">
        <v>1</v>
      </c>
      <c r="D19561">
        <v>1</v>
      </c>
      <c r="E19561">
        <v>1</v>
      </c>
      <c r="F19561">
        <v>1</v>
      </c>
      <c r="G19561">
        <v>0.5</v>
      </c>
      <c r="H19561" s="5" t="s">
        <v>12200</v>
      </c>
      <c r="I19561" s="5" t="s">
        <v>13503</v>
      </c>
      <c r="J19561" s="5" t="s">
        <v>12193</v>
      </c>
      <c r="K19561">
        <v>1</v>
      </c>
      <c r="L19561">
        <v>60</v>
      </c>
    </row>
    <row r="19562" spans="1:12" x14ac:dyDescent="0.35">
      <c r="A19562" s="5" t="s">
        <v>33917</v>
      </c>
      <c r="B19562" s="5" t="s">
        <v>9859</v>
      </c>
      <c r="C19562">
        <v>1</v>
      </c>
      <c r="D19562">
        <v>1</v>
      </c>
      <c r="E19562">
        <v>1</v>
      </c>
      <c r="F19562">
        <v>1</v>
      </c>
      <c r="G19562">
        <v>0.5</v>
      </c>
      <c r="H19562" s="5" t="s">
        <v>12200</v>
      </c>
      <c r="I19562" s="5" t="s">
        <v>13503</v>
      </c>
      <c r="J19562" s="5" t="s">
        <v>12193</v>
      </c>
      <c r="K19562">
        <v>1</v>
      </c>
      <c r="L19562">
        <v>60</v>
      </c>
    </row>
    <row r="19563" spans="1:12" x14ac:dyDescent="0.35">
      <c r="A19563" s="5" t="s">
        <v>33918</v>
      </c>
      <c r="B19563" s="5" t="s">
        <v>9912</v>
      </c>
      <c r="C19563">
        <v>1</v>
      </c>
      <c r="D19563">
        <v>1</v>
      </c>
      <c r="E19563">
        <v>1</v>
      </c>
      <c r="F19563">
        <v>1</v>
      </c>
      <c r="G19563">
        <v>0.75</v>
      </c>
      <c r="H19563" s="5" t="s">
        <v>12199</v>
      </c>
      <c r="I19563" s="5" t="s">
        <v>12200</v>
      </c>
      <c r="J19563" s="5" t="s">
        <v>12193</v>
      </c>
      <c r="K19563">
        <v>1</v>
      </c>
      <c r="L19563">
        <v>330</v>
      </c>
    </row>
    <row r="19564" spans="1:12" x14ac:dyDescent="0.35">
      <c r="A19564" s="5" t="s">
        <v>33919</v>
      </c>
      <c r="B19564" s="5" t="s">
        <v>9913</v>
      </c>
      <c r="C19564">
        <v>1</v>
      </c>
      <c r="D19564">
        <v>1</v>
      </c>
      <c r="E19564">
        <v>1</v>
      </c>
      <c r="F19564">
        <v>1</v>
      </c>
      <c r="G19564">
        <v>0.75</v>
      </c>
      <c r="H19564" s="5" t="s">
        <v>12202</v>
      </c>
      <c r="I19564" s="5" t="s">
        <v>12202</v>
      </c>
      <c r="J19564" s="5" t="s">
        <v>12193</v>
      </c>
      <c r="K19564">
        <v>1</v>
      </c>
      <c r="L19564">
        <v>140</v>
      </c>
    </row>
    <row r="19565" spans="1:12" x14ac:dyDescent="0.35">
      <c r="A19565" s="5" t="s">
        <v>33920</v>
      </c>
      <c r="B19565" s="5" t="s">
        <v>9914</v>
      </c>
      <c r="C19565">
        <v>1</v>
      </c>
      <c r="D19565">
        <v>1</v>
      </c>
      <c r="E19565">
        <v>1</v>
      </c>
      <c r="F19565">
        <v>1</v>
      </c>
      <c r="G19565">
        <v>0.7</v>
      </c>
      <c r="H19565" s="5" t="s">
        <v>12247</v>
      </c>
      <c r="I19565" s="5" t="s">
        <v>33921</v>
      </c>
      <c r="J19565" s="5" t="s">
        <v>12243</v>
      </c>
      <c r="K19565">
        <v>1</v>
      </c>
      <c r="L19565">
        <v>750</v>
      </c>
    </row>
    <row r="19566" spans="1:12" x14ac:dyDescent="0.35">
      <c r="A19566" s="5" t="s">
        <v>33922</v>
      </c>
      <c r="B19566" s="5" t="s">
        <v>9915</v>
      </c>
      <c r="C19566">
        <v>1</v>
      </c>
      <c r="D19566">
        <v>1</v>
      </c>
      <c r="E19566">
        <v>1</v>
      </c>
      <c r="F19566">
        <v>1</v>
      </c>
      <c r="G19566">
        <v>0.75</v>
      </c>
      <c r="H19566" s="5" t="s">
        <v>12190</v>
      </c>
      <c r="I19566" s="5" t="s">
        <v>13046</v>
      </c>
      <c r="J19566" s="5" t="s">
        <v>12193</v>
      </c>
      <c r="K19566">
        <v>0</v>
      </c>
      <c r="L19566">
        <v>0</v>
      </c>
    </row>
    <row r="19567" spans="1:12" x14ac:dyDescent="0.35">
      <c r="A19567" s="5" t="s">
        <v>33923</v>
      </c>
      <c r="B19567" s="5" t="s">
        <v>60</v>
      </c>
      <c r="C19567">
        <v>1</v>
      </c>
      <c r="D19567">
        <v>1</v>
      </c>
      <c r="E19567">
        <v>1</v>
      </c>
      <c r="F19567">
        <v>1</v>
      </c>
      <c r="G19567">
        <v>0.75</v>
      </c>
      <c r="H19567" s="5" t="s">
        <v>12202</v>
      </c>
      <c r="I19567" s="5" t="s">
        <v>12202</v>
      </c>
      <c r="J19567" s="5" t="s">
        <v>12243</v>
      </c>
      <c r="K19567">
        <v>1</v>
      </c>
      <c r="L19567">
        <v>180</v>
      </c>
    </row>
    <row r="19568" spans="1:12" x14ac:dyDescent="0.35">
      <c r="A19568" s="5" t="s">
        <v>33924</v>
      </c>
      <c r="B19568" s="5" t="s">
        <v>30</v>
      </c>
      <c r="C19568">
        <v>1</v>
      </c>
      <c r="D19568">
        <v>1</v>
      </c>
      <c r="E19568">
        <v>1</v>
      </c>
      <c r="F19568">
        <v>1</v>
      </c>
      <c r="G19568">
        <v>0.75</v>
      </c>
      <c r="H19568" s="5" t="s">
        <v>12202</v>
      </c>
      <c r="I19568" s="5" t="s">
        <v>12202</v>
      </c>
      <c r="J19568" s="5" t="s">
        <v>12243</v>
      </c>
      <c r="K19568">
        <v>1</v>
      </c>
      <c r="L19568">
        <v>150</v>
      </c>
    </row>
    <row r="19569" spans="1:12" x14ac:dyDescent="0.35">
      <c r="A19569" s="5" t="s">
        <v>33925</v>
      </c>
      <c r="B19569" s="5" t="s">
        <v>30</v>
      </c>
      <c r="C19569">
        <v>1</v>
      </c>
      <c r="D19569">
        <v>1</v>
      </c>
      <c r="E19569">
        <v>1</v>
      </c>
      <c r="F19569">
        <v>1</v>
      </c>
      <c r="G19569">
        <v>0.75</v>
      </c>
      <c r="H19569" s="5" t="s">
        <v>12202</v>
      </c>
      <c r="I19569" s="5" t="s">
        <v>12202</v>
      </c>
      <c r="J19569" s="5" t="s">
        <v>12243</v>
      </c>
      <c r="K19569">
        <v>1</v>
      </c>
      <c r="L19569">
        <v>130</v>
      </c>
    </row>
    <row r="19570" spans="1:12" x14ac:dyDescent="0.35">
      <c r="A19570" s="5" t="s">
        <v>33926</v>
      </c>
      <c r="B19570" s="5" t="s">
        <v>9916</v>
      </c>
      <c r="C19570">
        <v>1</v>
      </c>
      <c r="D19570">
        <v>1</v>
      </c>
      <c r="E19570">
        <v>1</v>
      </c>
      <c r="F19570">
        <v>1</v>
      </c>
      <c r="G19570">
        <v>0.75</v>
      </c>
      <c r="H19570" s="5" t="s">
        <v>12202</v>
      </c>
      <c r="I19570" s="5" t="s">
        <v>12378</v>
      </c>
      <c r="J19570" s="5" t="s">
        <v>12193</v>
      </c>
      <c r="K19570">
        <v>1</v>
      </c>
      <c r="L19570">
        <v>110</v>
      </c>
    </row>
    <row r="19571" spans="1:12" x14ac:dyDescent="0.35">
      <c r="A19571" s="5" t="s">
        <v>33927</v>
      </c>
      <c r="B19571" s="5" t="s">
        <v>6473</v>
      </c>
      <c r="C19571">
        <v>0</v>
      </c>
      <c r="D19571">
        <v>1</v>
      </c>
      <c r="E19571">
        <v>1</v>
      </c>
      <c r="F19571">
        <v>1</v>
      </c>
      <c r="G19571">
        <v>1.5</v>
      </c>
      <c r="H19571" s="5" t="s">
        <v>12202</v>
      </c>
      <c r="I19571" s="5" t="s">
        <v>12202</v>
      </c>
      <c r="J19571" s="5" t="s">
        <v>12183</v>
      </c>
      <c r="K19571">
        <v>1</v>
      </c>
      <c r="L19571">
        <v>420</v>
      </c>
    </row>
    <row r="19572" spans="1:12" x14ac:dyDescent="0.35">
      <c r="A19572" s="5" t="s">
        <v>33928</v>
      </c>
      <c r="B19572" s="5" t="s">
        <v>6473</v>
      </c>
      <c r="C19572">
        <v>0</v>
      </c>
      <c r="D19572">
        <v>1</v>
      </c>
      <c r="E19572">
        <v>1</v>
      </c>
      <c r="F19572">
        <v>1</v>
      </c>
      <c r="G19572">
        <v>1.5</v>
      </c>
      <c r="H19572" s="5" t="s">
        <v>12202</v>
      </c>
      <c r="I19572" s="5" t="s">
        <v>12202</v>
      </c>
      <c r="J19572" s="5" t="s">
        <v>12183</v>
      </c>
      <c r="K19572">
        <v>1</v>
      </c>
      <c r="L19572">
        <v>420</v>
      </c>
    </row>
    <row r="19573" spans="1:12" x14ac:dyDescent="0.35">
      <c r="A19573" s="5" t="s">
        <v>33929</v>
      </c>
      <c r="B19573" s="5" t="s">
        <v>6473</v>
      </c>
      <c r="C19573">
        <v>0</v>
      </c>
      <c r="D19573">
        <v>1</v>
      </c>
      <c r="E19573">
        <v>1</v>
      </c>
      <c r="F19573">
        <v>1</v>
      </c>
      <c r="G19573">
        <v>1.5</v>
      </c>
      <c r="H19573" s="5" t="s">
        <v>12202</v>
      </c>
      <c r="I19573" s="5" t="s">
        <v>24389</v>
      </c>
      <c r="J19573" s="5" t="s">
        <v>12183</v>
      </c>
      <c r="K19573">
        <v>1</v>
      </c>
      <c r="L19573">
        <v>420</v>
      </c>
    </row>
    <row r="19574" spans="1:12" x14ac:dyDescent="0.35">
      <c r="A19574" s="5" t="s">
        <v>33930</v>
      </c>
      <c r="B19574" s="5" t="s">
        <v>8372</v>
      </c>
      <c r="C19574">
        <v>1</v>
      </c>
      <c r="D19574">
        <v>1</v>
      </c>
      <c r="E19574">
        <v>1</v>
      </c>
      <c r="F19574">
        <v>1</v>
      </c>
      <c r="G19574">
        <v>0.7</v>
      </c>
      <c r="H19574" s="5" t="s">
        <v>13310</v>
      </c>
      <c r="I19574" s="5" t="s">
        <v>12311</v>
      </c>
      <c r="J19574" s="5" t="s">
        <v>12220</v>
      </c>
      <c r="K19574">
        <v>1</v>
      </c>
      <c r="L19574">
        <v>350</v>
      </c>
    </row>
    <row r="19575" spans="1:12" x14ac:dyDescent="0.35">
      <c r="A19575" s="5" t="s">
        <v>33931</v>
      </c>
      <c r="B19575" s="5" t="s">
        <v>3618</v>
      </c>
      <c r="C19575">
        <v>0</v>
      </c>
      <c r="D19575">
        <v>1</v>
      </c>
      <c r="E19575">
        <v>1</v>
      </c>
      <c r="F19575">
        <v>1</v>
      </c>
      <c r="G19575">
        <v>0.75</v>
      </c>
      <c r="H19575" s="5" t="s">
        <v>13310</v>
      </c>
      <c r="I19575" s="5" t="s">
        <v>12311</v>
      </c>
      <c r="J19575" s="5" t="s">
        <v>12183</v>
      </c>
      <c r="K19575">
        <v>0</v>
      </c>
      <c r="L19575">
        <v>0</v>
      </c>
    </row>
    <row r="19576" spans="1:12" x14ac:dyDescent="0.35">
      <c r="A19576" s="5" t="s">
        <v>33932</v>
      </c>
      <c r="B19576" s="5" t="s">
        <v>3796</v>
      </c>
      <c r="C19576">
        <v>0</v>
      </c>
      <c r="D19576">
        <v>1</v>
      </c>
      <c r="E19576">
        <v>1</v>
      </c>
      <c r="F19576">
        <v>1</v>
      </c>
      <c r="G19576">
        <v>0.75</v>
      </c>
      <c r="H19576" s="5" t="s">
        <v>12199</v>
      </c>
      <c r="I19576" s="5" t="s">
        <v>12200</v>
      </c>
      <c r="J19576" s="5" t="s">
        <v>12183</v>
      </c>
      <c r="K19576">
        <v>1</v>
      </c>
      <c r="L19576">
        <v>250</v>
      </c>
    </row>
    <row r="19577" spans="1:12" x14ac:dyDescent="0.35">
      <c r="A19577" s="5" t="s">
        <v>33933</v>
      </c>
      <c r="B19577" s="5" t="s">
        <v>3527</v>
      </c>
      <c r="C19577">
        <v>0</v>
      </c>
      <c r="D19577">
        <v>1</v>
      </c>
      <c r="E19577">
        <v>1</v>
      </c>
      <c r="F19577">
        <v>1</v>
      </c>
      <c r="G19577">
        <v>0.75</v>
      </c>
      <c r="H19577" s="5" t="s">
        <v>12199</v>
      </c>
      <c r="I19577" s="5" t="s">
        <v>12200</v>
      </c>
      <c r="J19577" s="5" t="s">
        <v>12183</v>
      </c>
      <c r="K19577">
        <v>1</v>
      </c>
      <c r="L19577">
        <v>450</v>
      </c>
    </row>
    <row r="19578" spans="1:12" x14ac:dyDescent="0.35">
      <c r="A19578" s="5" t="s">
        <v>33934</v>
      </c>
      <c r="B19578" s="5" t="s">
        <v>3527</v>
      </c>
      <c r="C19578">
        <v>0</v>
      </c>
      <c r="D19578">
        <v>1</v>
      </c>
      <c r="E19578">
        <v>1</v>
      </c>
      <c r="F19578">
        <v>1</v>
      </c>
      <c r="G19578">
        <v>0.75</v>
      </c>
      <c r="H19578" s="5" t="s">
        <v>12199</v>
      </c>
      <c r="I19578" s="5" t="s">
        <v>12200</v>
      </c>
      <c r="J19578" s="5" t="s">
        <v>12183</v>
      </c>
      <c r="K19578">
        <v>1</v>
      </c>
      <c r="L19578">
        <v>450</v>
      </c>
    </row>
    <row r="19579" spans="1:12" x14ac:dyDescent="0.35">
      <c r="A19579" s="5" t="s">
        <v>33935</v>
      </c>
      <c r="B19579" s="5" t="s">
        <v>6976</v>
      </c>
      <c r="C19579">
        <v>0</v>
      </c>
      <c r="D19579">
        <v>1</v>
      </c>
      <c r="E19579">
        <v>1</v>
      </c>
      <c r="F19579">
        <v>1</v>
      </c>
      <c r="G19579">
        <v>0.75</v>
      </c>
      <c r="H19579" s="5" t="s">
        <v>12181</v>
      </c>
      <c r="I19579" s="5" t="s">
        <v>12181</v>
      </c>
      <c r="J19579" s="5" t="s">
        <v>12183</v>
      </c>
      <c r="K19579">
        <v>1</v>
      </c>
      <c r="L19579">
        <v>90</v>
      </c>
    </row>
    <row r="19580" spans="1:12" x14ac:dyDescent="0.35">
      <c r="A19580" s="5" t="s">
        <v>33936</v>
      </c>
      <c r="B19580" s="5" t="s">
        <v>4096</v>
      </c>
      <c r="C19580">
        <v>0</v>
      </c>
      <c r="D19580">
        <v>1</v>
      </c>
      <c r="E19580">
        <v>1</v>
      </c>
      <c r="F19580">
        <v>1</v>
      </c>
      <c r="G19580">
        <v>0.7</v>
      </c>
      <c r="H19580" s="5" t="s">
        <v>12190</v>
      </c>
      <c r="I19580" s="5" t="s">
        <v>12523</v>
      </c>
      <c r="J19580" s="5" t="s">
        <v>12183</v>
      </c>
      <c r="K19580">
        <v>1</v>
      </c>
      <c r="L19580">
        <v>150</v>
      </c>
    </row>
    <row r="19581" spans="1:12" x14ac:dyDescent="0.35">
      <c r="A19581" s="5" t="s">
        <v>33937</v>
      </c>
      <c r="B19581" s="5" t="s">
        <v>9917</v>
      </c>
      <c r="C19581">
        <v>0</v>
      </c>
      <c r="D19581">
        <v>1</v>
      </c>
      <c r="E19581">
        <v>1</v>
      </c>
      <c r="F19581">
        <v>1</v>
      </c>
      <c r="G19581">
        <v>0.75</v>
      </c>
      <c r="H19581" s="5" t="s">
        <v>12181</v>
      </c>
      <c r="I19581" s="5" t="s">
        <v>12181</v>
      </c>
      <c r="J19581" s="5" t="s">
        <v>12183</v>
      </c>
      <c r="K19581">
        <v>1</v>
      </c>
      <c r="L19581">
        <v>300</v>
      </c>
    </row>
    <row r="19582" spans="1:12" x14ac:dyDescent="0.35">
      <c r="A19582" s="5" t="s">
        <v>33938</v>
      </c>
      <c r="B19582" s="5" t="s">
        <v>9918</v>
      </c>
      <c r="C19582">
        <v>0</v>
      </c>
      <c r="D19582">
        <v>1</v>
      </c>
      <c r="E19582">
        <v>1</v>
      </c>
      <c r="F19582">
        <v>1</v>
      </c>
      <c r="G19582">
        <v>0.75</v>
      </c>
      <c r="H19582" s="5" t="s">
        <v>12181</v>
      </c>
      <c r="I19582" s="5" t="s">
        <v>12181</v>
      </c>
      <c r="J19582" s="5" t="s">
        <v>12183</v>
      </c>
      <c r="K19582">
        <v>1</v>
      </c>
      <c r="L19582">
        <v>235</v>
      </c>
    </row>
    <row r="19583" spans="1:12" x14ac:dyDescent="0.35">
      <c r="A19583" s="5" t="s">
        <v>33939</v>
      </c>
      <c r="B19583" s="5" t="s">
        <v>9919</v>
      </c>
      <c r="C19583">
        <v>0</v>
      </c>
      <c r="D19583">
        <v>1</v>
      </c>
      <c r="E19583">
        <v>1</v>
      </c>
      <c r="F19583">
        <v>1</v>
      </c>
      <c r="G19583">
        <v>0.75</v>
      </c>
      <c r="H19583" s="5" t="s">
        <v>12185</v>
      </c>
      <c r="I19583" s="5" t="s">
        <v>12185</v>
      </c>
      <c r="J19583" s="5" t="s">
        <v>12183</v>
      </c>
      <c r="K19583">
        <v>1</v>
      </c>
      <c r="L19583">
        <v>150</v>
      </c>
    </row>
    <row r="19584" spans="1:12" x14ac:dyDescent="0.35">
      <c r="A19584" s="5" t="s">
        <v>33940</v>
      </c>
      <c r="B19584" s="5" t="s">
        <v>9920</v>
      </c>
      <c r="C19584">
        <v>0</v>
      </c>
      <c r="D19584">
        <v>1</v>
      </c>
      <c r="E19584">
        <v>1</v>
      </c>
      <c r="F19584">
        <v>1</v>
      </c>
      <c r="G19584">
        <v>0.75</v>
      </c>
      <c r="H19584" s="5" t="s">
        <v>12181</v>
      </c>
      <c r="I19584" s="5" t="s">
        <v>12181</v>
      </c>
      <c r="J19584" s="5" t="s">
        <v>12183</v>
      </c>
      <c r="K19584">
        <v>1</v>
      </c>
      <c r="L19584">
        <v>220</v>
      </c>
    </row>
    <row r="19585" spans="1:12" x14ac:dyDescent="0.35">
      <c r="A19585" s="5" t="s">
        <v>33941</v>
      </c>
      <c r="B19585" s="5" t="s">
        <v>9921</v>
      </c>
      <c r="C19585">
        <v>0</v>
      </c>
      <c r="D19585">
        <v>1</v>
      </c>
      <c r="E19585">
        <v>1</v>
      </c>
      <c r="F19585">
        <v>1</v>
      </c>
      <c r="G19585">
        <v>0.75</v>
      </c>
      <c r="H19585" s="5" t="s">
        <v>12181</v>
      </c>
      <c r="I19585" s="5" t="s">
        <v>12260</v>
      </c>
      <c r="J19585" s="5" t="s">
        <v>12183</v>
      </c>
      <c r="K19585">
        <v>1</v>
      </c>
      <c r="L19585">
        <v>420</v>
      </c>
    </row>
    <row r="19586" spans="1:12" x14ac:dyDescent="0.35">
      <c r="A19586" s="5" t="s">
        <v>33942</v>
      </c>
      <c r="B19586" s="5" t="s">
        <v>1947</v>
      </c>
      <c r="C19586">
        <v>0</v>
      </c>
      <c r="D19586">
        <v>1</v>
      </c>
      <c r="E19586">
        <v>1</v>
      </c>
      <c r="F19586">
        <v>1</v>
      </c>
      <c r="G19586">
        <v>0.75</v>
      </c>
      <c r="H19586" s="5" t="s">
        <v>12181</v>
      </c>
      <c r="I19586" s="5" t="s">
        <v>12228</v>
      </c>
      <c r="J19586" s="5" t="s">
        <v>12183</v>
      </c>
      <c r="K19586">
        <v>1</v>
      </c>
      <c r="L19586">
        <v>380</v>
      </c>
    </row>
    <row r="19587" spans="1:12" x14ac:dyDescent="0.35">
      <c r="A19587" s="5" t="s">
        <v>33943</v>
      </c>
      <c r="B19587" s="5" t="s">
        <v>9922</v>
      </c>
      <c r="C19587">
        <v>0</v>
      </c>
      <c r="D19587">
        <v>1</v>
      </c>
      <c r="E19587">
        <v>1</v>
      </c>
      <c r="F19587">
        <v>1</v>
      </c>
      <c r="G19587">
        <v>0.75</v>
      </c>
      <c r="H19587" s="5" t="s">
        <v>12185</v>
      </c>
      <c r="I19587" s="5" t="s">
        <v>12185</v>
      </c>
      <c r="J19587" s="5" t="s">
        <v>12183</v>
      </c>
      <c r="K19587">
        <v>1</v>
      </c>
      <c r="L19587">
        <v>285</v>
      </c>
    </row>
    <row r="19588" spans="1:12" x14ac:dyDescent="0.35">
      <c r="A19588" s="5" t="s">
        <v>33944</v>
      </c>
      <c r="B19588" s="5" t="s">
        <v>9923</v>
      </c>
      <c r="C19588">
        <v>0</v>
      </c>
      <c r="D19588">
        <v>1</v>
      </c>
      <c r="E19588">
        <v>1</v>
      </c>
      <c r="F19588">
        <v>1</v>
      </c>
      <c r="G19588">
        <v>0.75</v>
      </c>
      <c r="H19588" s="5" t="s">
        <v>12185</v>
      </c>
      <c r="I19588" s="5" t="s">
        <v>12185</v>
      </c>
      <c r="J19588" s="5" t="s">
        <v>12183</v>
      </c>
      <c r="K19588">
        <v>1</v>
      </c>
      <c r="L19588">
        <v>220</v>
      </c>
    </row>
    <row r="19589" spans="1:12" x14ac:dyDescent="0.35">
      <c r="A19589" s="5" t="s">
        <v>33945</v>
      </c>
      <c r="B19589" s="5" t="s">
        <v>9924</v>
      </c>
      <c r="C19589">
        <v>0</v>
      </c>
      <c r="D19589">
        <v>1</v>
      </c>
      <c r="E19589">
        <v>1</v>
      </c>
      <c r="F19589">
        <v>1</v>
      </c>
      <c r="G19589">
        <v>0.75</v>
      </c>
      <c r="H19589" s="5" t="s">
        <v>12185</v>
      </c>
      <c r="I19589" s="5" t="s">
        <v>12185</v>
      </c>
      <c r="J19589" s="5" t="s">
        <v>12183</v>
      </c>
      <c r="K19589">
        <v>1</v>
      </c>
      <c r="L19589">
        <v>310</v>
      </c>
    </row>
    <row r="19590" spans="1:12" x14ac:dyDescent="0.35">
      <c r="A19590" s="5" t="s">
        <v>33946</v>
      </c>
      <c r="B19590" s="5" t="s">
        <v>9925</v>
      </c>
      <c r="C19590">
        <v>0</v>
      </c>
      <c r="D19590">
        <v>1</v>
      </c>
      <c r="E19590">
        <v>1</v>
      </c>
      <c r="F19590">
        <v>1</v>
      </c>
      <c r="G19590">
        <v>0.75</v>
      </c>
      <c r="H19590" s="5" t="s">
        <v>12185</v>
      </c>
      <c r="I19590" s="5" t="s">
        <v>12185</v>
      </c>
      <c r="J19590" s="5" t="s">
        <v>12183</v>
      </c>
      <c r="K19590">
        <v>1</v>
      </c>
      <c r="L19590">
        <v>120</v>
      </c>
    </row>
    <row r="19591" spans="1:12" x14ac:dyDescent="0.35">
      <c r="A19591" s="5" t="s">
        <v>33947</v>
      </c>
      <c r="B19591" s="5" t="s">
        <v>9926</v>
      </c>
      <c r="C19591">
        <v>0</v>
      </c>
      <c r="D19591">
        <v>1</v>
      </c>
      <c r="E19591">
        <v>1</v>
      </c>
      <c r="F19591">
        <v>1</v>
      </c>
      <c r="G19591">
        <v>0.75</v>
      </c>
      <c r="H19591" s="5" t="s">
        <v>12199</v>
      </c>
      <c r="I19591" s="5" t="s">
        <v>12200</v>
      </c>
      <c r="J19591" s="5" t="s">
        <v>12183</v>
      </c>
      <c r="K19591">
        <v>1</v>
      </c>
      <c r="L19591">
        <v>210</v>
      </c>
    </row>
    <row r="19592" spans="1:12" x14ac:dyDescent="0.35">
      <c r="A19592" s="5" t="s">
        <v>33948</v>
      </c>
      <c r="B19592" s="5" t="s">
        <v>9927</v>
      </c>
      <c r="C19592">
        <v>0</v>
      </c>
      <c r="D19592">
        <v>1</v>
      </c>
      <c r="E19592">
        <v>1</v>
      </c>
      <c r="F19592">
        <v>1</v>
      </c>
      <c r="G19592">
        <v>0.75</v>
      </c>
      <c r="H19592" s="5" t="s">
        <v>12199</v>
      </c>
      <c r="I19592" s="5" t="s">
        <v>12200</v>
      </c>
      <c r="J19592" s="5" t="s">
        <v>12183</v>
      </c>
      <c r="K19592">
        <v>1</v>
      </c>
      <c r="L19592">
        <v>160</v>
      </c>
    </row>
    <row r="19593" spans="1:12" x14ac:dyDescent="0.35">
      <c r="A19593" s="5" t="s">
        <v>33949</v>
      </c>
      <c r="B19593" s="5" t="s">
        <v>9928</v>
      </c>
      <c r="C19593">
        <v>0</v>
      </c>
      <c r="D19593">
        <v>1</v>
      </c>
      <c r="E19593">
        <v>1</v>
      </c>
      <c r="F19593">
        <v>1</v>
      </c>
      <c r="G19593">
        <v>0.75</v>
      </c>
      <c r="H19593" s="5" t="s">
        <v>12199</v>
      </c>
      <c r="I19593" s="5" t="s">
        <v>12200</v>
      </c>
      <c r="J19593" s="5" t="s">
        <v>12183</v>
      </c>
      <c r="K19593">
        <v>1</v>
      </c>
      <c r="L19593">
        <v>150</v>
      </c>
    </row>
    <row r="19594" spans="1:12" x14ac:dyDescent="0.35">
      <c r="A19594" s="5" t="s">
        <v>33950</v>
      </c>
      <c r="B19594" s="5" t="s">
        <v>9929</v>
      </c>
      <c r="C19594">
        <v>0</v>
      </c>
      <c r="D19594">
        <v>1</v>
      </c>
      <c r="E19594">
        <v>1</v>
      </c>
      <c r="F19594">
        <v>1</v>
      </c>
      <c r="G19594">
        <v>0.75</v>
      </c>
      <c r="H19594" s="5" t="s">
        <v>12199</v>
      </c>
      <c r="I19594" s="5" t="s">
        <v>12200</v>
      </c>
      <c r="J19594" s="5" t="s">
        <v>12183</v>
      </c>
      <c r="K19594">
        <v>1</v>
      </c>
      <c r="L19594">
        <v>140</v>
      </c>
    </row>
    <row r="19595" spans="1:12" x14ac:dyDescent="0.35">
      <c r="A19595" s="5" t="s">
        <v>33951</v>
      </c>
      <c r="B19595" s="5" t="s">
        <v>5730</v>
      </c>
      <c r="C19595">
        <v>0</v>
      </c>
      <c r="D19595">
        <v>1</v>
      </c>
      <c r="E19595">
        <v>1</v>
      </c>
      <c r="F19595">
        <v>1</v>
      </c>
      <c r="G19595">
        <v>0.75</v>
      </c>
      <c r="H19595" s="5" t="s">
        <v>12199</v>
      </c>
      <c r="I19595" s="5" t="s">
        <v>12200</v>
      </c>
      <c r="J19595" s="5" t="s">
        <v>12183</v>
      </c>
      <c r="K19595">
        <v>1</v>
      </c>
      <c r="L19595">
        <v>140</v>
      </c>
    </row>
    <row r="19596" spans="1:12" x14ac:dyDescent="0.35">
      <c r="A19596" s="5" t="s">
        <v>33952</v>
      </c>
      <c r="B19596" s="5" t="s">
        <v>5735</v>
      </c>
      <c r="C19596">
        <v>0</v>
      </c>
      <c r="D19596">
        <v>1</v>
      </c>
      <c r="E19596">
        <v>1</v>
      </c>
      <c r="F19596">
        <v>1</v>
      </c>
      <c r="G19596">
        <v>0.75</v>
      </c>
      <c r="H19596" s="5" t="s">
        <v>12199</v>
      </c>
      <c r="I19596" s="5" t="s">
        <v>12200</v>
      </c>
      <c r="J19596" s="5" t="s">
        <v>12183</v>
      </c>
      <c r="K19596">
        <v>1</v>
      </c>
      <c r="L19596">
        <v>140</v>
      </c>
    </row>
    <row r="19597" spans="1:12" x14ac:dyDescent="0.35">
      <c r="A19597" s="5" t="s">
        <v>33953</v>
      </c>
      <c r="B19597" s="5" t="s">
        <v>9930</v>
      </c>
      <c r="C19597">
        <v>0</v>
      </c>
      <c r="D19597">
        <v>1</v>
      </c>
      <c r="E19597">
        <v>1</v>
      </c>
      <c r="F19597">
        <v>1</v>
      </c>
      <c r="G19597">
        <v>0.75</v>
      </c>
      <c r="H19597" s="5" t="s">
        <v>12199</v>
      </c>
      <c r="I19597" s="5" t="s">
        <v>12200</v>
      </c>
      <c r="J19597" s="5" t="s">
        <v>12183</v>
      </c>
      <c r="K19597">
        <v>1</v>
      </c>
      <c r="L19597">
        <v>650</v>
      </c>
    </row>
    <row r="19598" spans="1:12" x14ac:dyDescent="0.35">
      <c r="A19598" s="5" t="s">
        <v>33954</v>
      </c>
      <c r="B19598" s="5" t="s">
        <v>9931</v>
      </c>
      <c r="C19598">
        <v>1</v>
      </c>
      <c r="D19598">
        <v>1</v>
      </c>
      <c r="E19598">
        <v>1</v>
      </c>
      <c r="F19598">
        <v>1</v>
      </c>
      <c r="G19598">
        <v>0.75</v>
      </c>
      <c r="H19598" s="5" t="s">
        <v>12181</v>
      </c>
      <c r="I19598" s="5" t="s">
        <v>12195</v>
      </c>
      <c r="J19598" s="5" t="s">
        <v>12193</v>
      </c>
      <c r="K19598">
        <v>1</v>
      </c>
      <c r="L19598">
        <v>230</v>
      </c>
    </row>
    <row r="19599" spans="1:12" x14ac:dyDescent="0.35">
      <c r="A19599" s="5" t="s">
        <v>33955</v>
      </c>
      <c r="B19599" s="5" t="s">
        <v>9932</v>
      </c>
      <c r="C19599">
        <v>1</v>
      </c>
      <c r="D19599">
        <v>1</v>
      </c>
      <c r="E19599">
        <v>1</v>
      </c>
      <c r="F19599">
        <v>1</v>
      </c>
      <c r="G19599">
        <v>0.75</v>
      </c>
      <c r="H19599" s="5" t="s">
        <v>12181</v>
      </c>
      <c r="I19599" s="5" t="s">
        <v>12197</v>
      </c>
      <c r="J19599" s="5" t="s">
        <v>12193</v>
      </c>
      <c r="K19599">
        <v>1</v>
      </c>
      <c r="L19599">
        <v>115</v>
      </c>
    </row>
    <row r="19600" spans="1:12" x14ac:dyDescent="0.35">
      <c r="A19600" s="5" t="s">
        <v>33956</v>
      </c>
      <c r="B19600" s="5" t="s">
        <v>9933</v>
      </c>
      <c r="C19600">
        <v>1</v>
      </c>
      <c r="D19600">
        <v>1</v>
      </c>
      <c r="E19600">
        <v>1</v>
      </c>
      <c r="F19600">
        <v>1</v>
      </c>
      <c r="G19600">
        <v>0.75</v>
      </c>
      <c r="H19600" s="5" t="s">
        <v>12185</v>
      </c>
      <c r="I19600" s="5" t="s">
        <v>33957</v>
      </c>
      <c r="J19600" s="5" t="s">
        <v>12193</v>
      </c>
      <c r="K19600">
        <v>0</v>
      </c>
      <c r="L19600">
        <v>0</v>
      </c>
    </row>
    <row r="19601" spans="1:12" x14ac:dyDescent="0.35">
      <c r="A19601" s="5" t="s">
        <v>33958</v>
      </c>
      <c r="B19601" s="5" t="s">
        <v>9934</v>
      </c>
      <c r="C19601">
        <v>0</v>
      </c>
      <c r="D19601">
        <v>1</v>
      </c>
      <c r="E19601">
        <v>1</v>
      </c>
      <c r="F19601">
        <v>1</v>
      </c>
      <c r="G19601">
        <v>0.75</v>
      </c>
      <c r="H19601" s="5" t="s">
        <v>12181</v>
      </c>
      <c r="I19601" s="5" t="s">
        <v>12181</v>
      </c>
      <c r="J19601" s="5" t="s">
        <v>12183</v>
      </c>
      <c r="K19601">
        <v>1</v>
      </c>
      <c r="L19601">
        <v>235</v>
      </c>
    </row>
    <row r="19602" spans="1:12" x14ac:dyDescent="0.35">
      <c r="A19602" s="5" t="s">
        <v>33959</v>
      </c>
      <c r="B19602" s="5" t="s">
        <v>9935</v>
      </c>
      <c r="C19602">
        <v>0</v>
      </c>
      <c r="D19602">
        <v>1</v>
      </c>
      <c r="E19602">
        <v>1</v>
      </c>
      <c r="F19602">
        <v>1</v>
      </c>
      <c r="G19602">
        <v>0.75</v>
      </c>
      <c r="H19602" s="5" t="s">
        <v>12254</v>
      </c>
      <c r="I19602" s="5" t="s">
        <v>33960</v>
      </c>
      <c r="J19602" s="5" t="s">
        <v>12183</v>
      </c>
      <c r="K19602">
        <v>1</v>
      </c>
      <c r="L19602">
        <v>205</v>
      </c>
    </row>
    <row r="19603" spans="1:12" x14ac:dyDescent="0.35">
      <c r="A19603" s="5" t="s">
        <v>33961</v>
      </c>
      <c r="B19603" s="5" t="s">
        <v>9936</v>
      </c>
      <c r="C19603">
        <v>0</v>
      </c>
      <c r="D19603">
        <v>1</v>
      </c>
      <c r="E19603">
        <v>1</v>
      </c>
      <c r="F19603">
        <v>1</v>
      </c>
      <c r="G19603">
        <v>0.75</v>
      </c>
      <c r="H19603" s="5" t="s">
        <v>12345</v>
      </c>
      <c r="I19603" s="5" t="s">
        <v>12345</v>
      </c>
      <c r="J19603" s="5" t="s">
        <v>12183</v>
      </c>
      <c r="K19603">
        <v>1</v>
      </c>
      <c r="L19603">
        <v>70</v>
      </c>
    </row>
    <row r="19604" spans="1:12" x14ac:dyDescent="0.35">
      <c r="A19604" s="5" t="s">
        <v>33962</v>
      </c>
      <c r="B19604" s="5" t="s">
        <v>9937</v>
      </c>
      <c r="C19604">
        <v>0</v>
      </c>
      <c r="D19604">
        <v>1</v>
      </c>
      <c r="E19604">
        <v>1</v>
      </c>
      <c r="F19604">
        <v>1</v>
      </c>
      <c r="G19604">
        <v>0.75</v>
      </c>
      <c r="H19604" s="5" t="s">
        <v>12185</v>
      </c>
      <c r="I19604" s="5" t="s">
        <v>12185</v>
      </c>
      <c r="J19604" s="5" t="s">
        <v>12183</v>
      </c>
      <c r="K19604">
        <v>1</v>
      </c>
      <c r="L19604">
        <v>100</v>
      </c>
    </row>
    <row r="19605" spans="1:12" x14ac:dyDescent="0.35">
      <c r="A19605" s="5" t="s">
        <v>33963</v>
      </c>
      <c r="B19605" s="5" t="s">
        <v>7191</v>
      </c>
      <c r="C19605">
        <v>0</v>
      </c>
      <c r="D19605">
        <v>1</v>
      </c>
      <c r="E19605">
        <v>1</v>
      </c>
      <c r="F19605">
        <v>1</v>
      </c>
      <c r="G19605">
        <v>0.75</v>
      </c>
      <c r="H19605" s="5" t="s">
        <v>12345</v>
      </c>
      <c r="I19605" s="5" t="s">
        <v>12345</v>
      </c>
      <c r="J19605" s="5" t="s">
        <v>12183</v>
      </c>
      <c r="K19605">
        <v>1</v>
      </c>
      <c r="L19605">
        <v>220</v>
      </c>
    </row>
    <row r="19606" spans="1:12" x14ac:dyDescent="0.35">
      <c r="A19606" s="5" t="s">
        <v>33964</v>
      </c>
      <c r="B19606" s="5" t="s">
        <v>9938</v>
      </c>
      <c r="C19606">
        <v>0</v>
      </c>
      <c r="D19606">
        <v>1</v>
      </c>
      <c r="E19606">
        <v>1</v>
      </c>
      <c r="F19606">
        <v>1</v>
      </c>
      <c r="G19606">
        <v>0.75</v>
      </c>
      <c r="H19606" s="5" t="s">
        <v>12181</v>
      </c>
      <c r="I19606" s="5" t="s">
        <v>12181</v>
      </c>
      <c r="J19606" s="5" t="s">
        <v>12183</v>
      </c>
      <c r="K19606">
        <v>1</v>
      </c>
      <c r="L19606">
        <v>120</v>
      </c>
    </row>
    <row r="19607" spans="1:12" x14ac:dyDescent="0.35">
      <c r="A19607" s="5" t="s">
        <v>33965</v>
      </c>
      <c r="B19607" s="5" t="s">
        <v>9939</v>
      </c>
      <c r="C19607">
        <v>1</v>
      </c>
      <c r="D19607">
        <v>1</v>
      </c>
      <c r="E19607">
        <v>1</v>
      </c>
      <c r="F19607">
        <v>1</v>
      </c>
      <c r="G19607">
        <v>0.75</v>
      </c>
      <c r="H19607" s="5" t="s">
        <v>12345</v>
      </c>
      <c r="I19607" s="5" t="s">
        <v>12593</v>
      </c>
      <c r="J19607" s="5" t="s">
        <v>12188</v>
      </c>
      <c r="K19607">
        <v>1</v>
      </c>
      <c r="L19607">
        <v>250</v>
      </c>
    </row>
    <row r="19608" spans="1:12" x14ac:dyDescent="0.35">
      <c r="A19608" s="5" t="s">
        <v>33966</v>
      </c>
      <c r="B19608" s="5" t="s">
        <v>9939</v>
      </c>
      <c r="C19608">
        <v>1</v>
      </c>
      <c r="D19608">
        <v>1</v>
      </c>
      <c r="E19608">
        <v>1</v>
      </c>
      <c r="F19608">
        <v>1</v>
      </c>
      <c r="G19608">
        <v>0.75</v>
      </c>
      <c r="H19608" s="5" t="s">
        <v>12345</v>
      </c>
      <c r="I19608" s="5" t="s">
        <v>12593</v>
      </c>
      <c r="J19608" s="5" t="s">
        <v>12188</v>
      </c>
      <c r="K19608">
        <v>1</v>
      </c>
      <c r="L19608">
        <v>260</v>
      </c>
    </row>
    <row r="19609" spans="1:12" x14ac:dyDescent="0.35">
      <c r="A19609" s="5" t="s">
        <v>33967</v>
      </c>
      <c r="B19609" s="5" t="s">
        <v>605</v>
      </c>
      <c r="C19609">
        <v>0</v>
      </c>
      <c r="D19609">
        <v>1</v>
      </c>
      <c r="E19609">
        <v>1</v>
      </c>
      <c r="F19609">
        <v>1</v>
      </c>
      <c r="G19609">
        <v>0.75</v>
      </c>
      <c r="H19609" s="5" t="s">
        <v>12345</v>
      </c>
      <c r="I19609" s="5" t="s">
        <v>12345</v>
      </c>
      <c r="J19609" s="5" t="s">
        <v>12183</v>
      </c>
      <c r="K19609">
        <v>1</v>
      </c>
      <c r="L19609">
        <v>220</v>
      </c>
    </row>
    <row r="19610" spans="1:12" x14ac:dyDescent="0.35">
      <c r="A19610" s="5" t="s">
        <v>33968</v>
      </c>
      <c r="B19610" s="5" t="s">
        <v>5464</v>
      </c>
      <c r="C19610">
        <v>1</v>
      </c>
      <c r="D19610">
        <v>1</v>
      </c>
      <c r="E19610">
        <v>1</v>
      </c>
      <c r="F19610">
        <v>1</v>
      </c>
      <c r="G19610">
        <v>0.75</v>
      </c>
      <c r="H19610" s="5" t="s">
        <v>12181</v>
      </c>
      <c r="I19610" s="5" t="s">
        <v>12181</v>
      </c>
      <c r="J19610" s="5" t="s">
        <v>12188</v>
      </c>
      <c r="K19610">
        <v>1</v>
      </c>
      <c r="L19610">
        <v>440</v>
      </c>
    </row>
    <row r="19611" spans="1:12" x14ac:dyDescent="0.35">
      <c r="A19611" s="5" t="s">
        <v>33969</v>
      </c>
      <c r="B19611" s="5" t="s">
        <v>9874</v>
      </c>
      <c r="C19611">
        <v>1</v>
      </c>
      <c r="D19611">
        <v>1</v>
      </c>
      <c r="E19611">
        <v>1</v>
      </c>
      <c r="F19611">
        <v>1</v>
      </c>
      <c r="G19611">
        <v>0.75</v>
      </c>
      <c r="H19611" s="5" t="s">
        <v>12181</v>
      </c>
      <c r="I19611" s="5" t="s">
        <v>12181</v>
      </c>
      <c r="J19611" s="5" t="s">
        <v>12624</v>
      </c>
      <c r="K19611">
        <v>0</v>
      </c>
      <c r="L19611">
        <v>0</v>
      </c>
    </row>
    <row r="19612" spans="1:12" x14ac:dyDescent="0.35">
      <c r="A19612" s="5" t="s">
        <v>33970</v>
      </c>
      <c r="B19612" s="5" t="s">
        <v>9874</v>
      </c>
      <c r="C19612">
        <v>1</v>
      </c>
      <c r="D19612">
        <v>1</v>
      </c>
      <c r="E19612">
        <v>1</v>
      </c>
      <c r="F19612">
        <v>1</v>
      </c>
      <c r="G19612">
        <v>0.75</v>
      </c>
      <c r="H19612" s="5" t="s">
        <v>12181</v>
      </c>
      <c r="I19612" s="5" t="s">
        <v>12181</v>
      </c>
      <c r="J19612" s="5" t="s">
        <v>12624</v>
      </c>
      <c r="K19612">
        <v>0</v>
      </c>
      <c r="L19612">
        <v>0</v>
      </c>
    </row>
    <row r="19613" spans="1:12" x14ac:dyDescent="0.35">
      <c r="A19613" s="5" t="s">
        <v>33971</v>
      </c>
      <c r="B19613" s="5" t="s">
        <v>9875</v>
      </c>
      <c r="C19613">
        <v>1</v>
      </c>
      <c r="D19613">
        <v>1</v>
      </c>
      <c r="E19613">
        <v>1</v>
      </c>
      <c r="F19613">
        <v>1</v>
      </c>
      <c r="G19613">
        <v>0.75</v>
      </c>
      <c r="H19613" s="5" t="s">
        <v>12181</v>
      </c>
      <c r="I19613" s="5" t="s">
        <v>12181</v>
      </c>
      <c r="J19613" s="5" t="s">
        <v>12624</v>
      </c>
      <c r="K19613">
        <v>0</v>
      </c>
      <c r="L19613">
        <v>0</v>
      </c>
    </row>
    <row r="19614" spans="1:12" x14ac:dyDescent="0.35">
      <c r="A19614" s="5" t="s">
        <v>33972</v>
      </c>
      <c r="B19614" s="5" t="s">
        <v>9875</v>
      </c>
      <c r="C19614">
        <v>1</v>
      </c>
      <c r="D19614">
        <v>1</v>
      </c>
      <c r="E19614">
        <v>1</v>
      </c>
      <c r="F19614">
        <v>1</v>
      </c>
      <c r="G19614">
        <v>0.75</v>
      </c>
      <c r="H19614" s="5" t="s">
        <v>12181</v>
      </c>
      <c r="I19614" s="5" t="s">
        <v>12181</v>
      </c>
      <c r="J19614" s="5" t="s">
        <v>12624</v>
      </c>
      <c r="K19614">
        <v>0</v>
      </c>
      <c r="L19614">
        <v>0</v>
      </c>
    </row>
    <row r="19615" spans="1:12" x14ac:dyDescent="0.35">
      <c r="A19615" s="5" t="s">
        <v>33973</v>
      </c>
      <c r="B19615" s="5" t="s">
        <v>9876</v>
      </c>
      <c r="C19615">
        <v>1</v>
      </c>
      <c r="D19615">
        <v>1</v>
      </c>
      <c r="E19615">
        <v>1</v>
      </c>
      <c r="F19615">
        <v>1</v>
      </c>
      <c r="G19615">
        <v>0.75</v>
      </c>
      <c r="H19615" s="5" t="s">
        <v>12181</v>
      </c>
      <c r="I19615" s="5" t="s">
        <v>12181</v>
      </c>
      <c r="J19615" s="5" t="s">
        <v>12624</v>
      </c>
      <c r="K19615">
        <v>0</v>
      </c>
      <c r="L19615">
        <v>0</v>
      </c>
    </row>
    <row r="19616" spans="1:12" x14ac:dyDescent="0.35">
      <c r="A19616" s="5" t="s">
        <v>33974</v>
      </c>
      <c r="B19616" s="5" t="s">
        <v>9876</v>
      </c>
      <c r="C19616">
        <v>1</v>
      </c>
      <c r="D19616">
        <v>1</v>
      </c>
      <c r="E19616">
        <v>1</v>
      </c>
      <c r="F19616">
        <v>1</v>
      </c>
      <c r="G19616">
        <v>0.75</v>
      </c>
      <c r="H19616" s="5" t="s">
        <v>12181</v>
      </c>
      <c r="I19616" s="5" t="s">
        <v>12181</v>
      </c>
      <c r="J19616" s="5" t="s">
        <v>12624</v>
      </c>
      <c r="K19616">
        <v>0</v>
      </c>
      <c r="L19616">
        <v>0</v>
      </c>
    </row>
    <row r="19617" spans="1:12" x14ac:dyDescent="0.35">
      <c r="A19617" s="5" t="s">
        <v>33975</v>
      </c>
      <c r="B19617" s="5" t="s">
        <v>9877</v>
      </c>
      <c r="C19617">
        <v>1</v>
      </c>
      <c r="D19617">
        <v>1</v>
      </c>
      <c r="E19617">
        <v>1</v>
      </c>
      <c r="F19617">
        <v>1</v>
      </c>
      <c r="G19617">
        <v>0.75</v>
      </c>
      <c r="H19617" s="5" t="s">
        <v>12181</v>
      </c>
      <c r="I19617" s="5" t="s">
        <v>12181</v>
      </c>
      <c r="J19617" s="5" t="s">
        <v>12624</v>
      </c>
      <c r="K19617">
        <v>0</v>
      </c>
      <c r="L19617">
        <v>0</v>
      </c>
    </row>
    <row r="19618" spans="1:12" x14ac:dyDescent="0.35">
      <c r="A19618" s="5" t="s">
        <v>33976</v>
      </c>
      <c r="B19618" s="5" t="s">
        <v>9878</v>
      </c>
      <c r="C19618">
        <v>1</v>
      </c>
      <c r="D19618">
        <v>1</v>
      </c>
      <c r="E19618">
        <v>1</v>
      </c>
      <c r="F19618">
        <v>1</v>
      </c>
      <c r="G19618">
        <v>0.75</v>
      </c>
      <c r="H19618" s="5" t="s">
        <v>12181</v>
      </c>
      <c r="I19618" s="5" t="s">
        <v>12181</v>
      </c>
      <c r="J19618" s="5" t="s">
        <v>12624</v>
      </c>
      <c r="K19618">
        <v>1</v>
      </c>
      <c r="L19618">
        <v>660</v>
      </c>
    </row>
    <row r="19619" spans="1:12" x14ac:dyDescent="0.35">
      <c r="A19619" s="5" t="s">
        <v>33977</v>
      </c>
      <c r="B19619" s="5" t="s">
        <v>9940</v>
      </c>
      <c r="C19619">
        <v>0</v>
      </c>
      <c r="D19619">
        <v>1</v>
      </c>
      <c r="E19619">
        <v>1</v>
      </c>
      <c r="F19619">
        <v>1</v>
      </c>
      <c r="G19619">
        <v>0.75</v>
      </c>
      <c r="H19619" s="5" t="s">
        <v>12185</v>
      </c>
      <c r="I19619" s="5" t="s">
        <v>12185</v>
      </c>
      <c r="J19619" s="5" t="s">
        <v>12183</v>
      </c>
      <c r="K19619">
        <v>1</v>
      </c>
      <c r="L19619">
        <v>115</v>
      </c>
    </row>
    <row r="19620" spans="1:12" x14ac:dyDescent="0.35">
      <c r="A19620" s="5" t="s">
        <v>33978</v>
      </c>
      <c r="B19620" s="5" t="s">
        <v>182</v>
      </c>
      <c r="C19620">
        <v>0</v>
      </c>
      <c r="D19620">
        <v>1</v>
      </c>
      <c r="E19620">
        <v>1</v>
      </c>
      <c r="F19620">
        <v>1</v>
      </c>
      <c r="G19620">
        <v>0.75</v>
      </c>
      <c r="H19620" s="5" t="s">
        <v>12202</v>
      </c>
      <c r="I19620" s="5" t="s">
        <v>12428</v>
      </c>
      <c r="J19620" s="5" t="s">
        <v>12183</v>
      </c>
      <c r="K19620">
        <v>1</v>
      </c>
      <c r="L19620">
        <v>330</v>
      </c>
    </row>
    <row r="19621" spans="1:12" x14ac:dyDescent="0.35">
      <c r="A19621" s="5" t="s">
        <v>33979</v>
      </c>
      <c r="B19621" s="5" t="s">
        <v>9941</v>
      </c>
      <c r="C19621">
        <v>1</v>
      </c>
      <c r="D19621">
        <v>1</v>
      </c>
      <c r="E19621">
        <v>1</v>
      </c>
      <c r="F19621">
        <v>1</v>
      </c>
      <c r="G19621">
        <v>0.75</v>
      </c>
      <c r="H19621" s="5" t="s">
        <v>12181</v>
      </c>
      <c r="I19621" s="5" t="s">
        <v>12181</v>
      </c>
      <c r="J19621" s="5" t="s">
        <v>12426</v>
      </c>
      <c r="K19621">
        <v>1</v>
      </c>
      <c r="L19621">
        <v>360</v>
      </c>
    </row>
    <row r="19622" spans="1:12" x14ac:dyDescent="0.35">
      <c r="A19622" s="5" t="s">
        <v>33980</v>
      </c>
      <c r="B19622" s="5" t="s">
        <v>9942</v>
      </c>
      <c r="C19622">
        <v>1</v>
      </c>
      <c r="D19622">
        <v>1</v>
      </c>
      <c r="E19622">
        <v>1</v>
      </c>
      <c r="F19622">
        <v>1</v>
      </c>
      <c r="G19622">
        <v>0.75</v>
      </c>
      <c r="H19622" s="5" t="s">
        <v>12181</v>
      </c>
      <c r="I19622" s="5" t="s">
        <v>12181</v>
      </c>
      <c r="J19622" s="5" t="s">
        <v>12624</v>
      </c>
      <c r="K19622">
        <v>1</v>
      </c>
      <c r="L19622">
        <v>160</v>
      </c>
    </row>
    <row r="19623" spans="1:12" x14ac:dyDescent="0.35">
      <c r="A19623" s="5" t="s">
        <v>33981</v>
      </c>
      <c r="B19623" s="5" t="s">
        <v>8617</v>
      </c>
      <c r="C19623">
        <v>1</v>
      </c>
      <c r="D19623">
        <v>1</v>
      </c>
      <c r="E19623">
        <v>1</v>
      </c>
      <c r="F19623">
        <v>1</v>
      </c>
      <c r="G19623">
        <v>0.75</v>
      </c>
      <c r="H19623" s="5" t="s">
        <v>12181</v>
      </c>
      <c r="I19623" s="5" t="s">
        <v>12181</v>
      </c>
      <c r="J19623" s="5" t="s">
        <v>12426</v>
      </c>
      <c r="K19623">
        <v>1</v>
      </c>
      <c r="L19623">
        <v>350</v>
      </c>
    </row>
    <row r="19624" spans="1:12" x14ac:dyDescent="0.35">
      <c r="A19624" s="5" t="s">
        <v>33982</v>
      </c>
      <c r="B19624" s="5" t="s">
        <v>8617</v>
      </c>
      <c r="C19624">
        <v>1</v>
      </c>
      <c r="D19624">
        <v>1</v>
      </c>
      <c r="E19624">
        <v>1</v>
      </c>
      <c r="F19624">
        <v>1</v>
      </c>
      <c r="G19624">
        <v>0.75</v>
      </c>
      <c r="H19624" s="5" t="s">
        <v>12181</v>
      </c>
      <c r="I19624" s="5" t="s">
        <v>12181</v>
      </c>
      <c r="J19624" s="5" t="s">
        <v>12426</v>
      </c>
      <c r="K19624">
        <v>1</v>
      </c>
      <c r="L19624">
        <v>350</v>
      </c>
    </row>
    <row r="19625" spans="1:12" x14ac:dyDescent="0.35">
      <c r="A19625" s="5" t="s">
        <v>33983</v>
      </c>
      <c r="B19625" s="5" t="s">
        <v>8617</v>
      </c>
      <c r="C19625">
        <v>1</v>
      </c>
      <c r="D19625">
        <v>1</v>
      </c>
      <c r="E19625">
        <v>1</v>
      </c>
      <c r="F19625">
        <v>1</v>
      </c>
      <c r="G19625">
        <v>0.75</v>
      </c>
      <c r="H19625" s="5" t="s">
        <v>12181</v>
      </c>
      <c r="I19625" s="5" t="s">
        <v>12181</v>
      </c>
      <c r="J19625" s="5" t="s">
        <v>12426</v>
      </c>
      <c r="K19625">
        <v>1</v>
      </c>
      <c r="L19625">
        <v>330</v>
      </c>
    </row>
    <row r="19626" spans="1:12" x14ac:dyDescent="0.35">
      <c r="A19626" s="5" t="s">
        <v>33984</v>
      </c>
      <c r="B19626" s="5" t="s">
        <v>9943</v>
      </c>
      <c r="C19626">
        <v>1</v>
      </c>
      <c r="D19626">
        <v>1</v>
      </c>
      <c r="E19626">
        <v>1</v>
      </c>
      <c r="F19626">
        <v>1</v>
      </c>
      <c r="G19626">
        <v>0.75</v>
      </c>
      <c r="H19626" s="5" t="s">
        <v>12181</v>
      </c>
      <c r="I19626" s="5" t="s">
        <v>12181</v>
      </c>
      <c r="J19626" s="5" t="s">
        <v>12426</v>
      </c>
      <c r="K19626">
        <v>1</v>
      </c>
      <c r="L19626">
        <v>330</v>
      </c>
    </row>
    <row r="19627" spans="1:12" x14ac:dyDescent="0.35">
      <c r="A19627" s="5" t="s">
        <v>33985</v>
      </c>
      <c r="B19627" s="5" t="s">
        <v>9944</v>
      </c>
      <c r="C19627">
        <v>0</v>
      </c>
      <c r="D19627">
        <v>1</v>
      </c>
      <c r="E19627">
        <v>1</v>
      </c>
      <c r="F19627">
        <v>1</v>
      </c>
      <c r="G19627">
        <v>0.75</v>
      </c>
      <c r="H19627" s="5" t="s">
        <v>12181</v>
      </c>
      <c r="I19627" s="5" t="s">
        <v>12534</v>
      </c>
      <c r="J19627" s="5" t="s">
        <v>12183</v>
      </c>
      <c r="K19627">
        <v>1</v>
      </c>
      <c r="L19627">
        <v>240</v>
      </c>
    </row>
    <row r="19628" spans="1:12" x14ac:dyDescent="0.35">
      <c r="A19628" s="5" t="s">
        <v>33986</v>
      </c>
      <c r="B19628" s="5" t="s">
        <v>9945</v>
      </c>
      <c r="C19628">
        <v>1</v>
      </c>
      <c r="D19628">
        <v>1</v>
      </c>
      <c r="E19628">
        <v>1</v>
      </c>
      <c r="F19628">
        <v>1</v>
      </c>
      <c r="G19628">
        <v>0.75</v>
      </c>
      <c r="H19628" s="5" t="s">
        <v>12181</v>
      </c>
      <c r="I19628" s="5" t="s">
        <v>12181</v>
      </c>
      <c r="J19628" s="5" t="s">
        <v>12426</v>
      </c>
      <c r="K19628">
        <v>1</v>
      </c>
      <c r="L19628">
        <v>210</v>
      </c>
    </row>
    <row r="19629" spans="1:12" x14ac:dyDescent="0.35">
      <c r="A19629" s="5" t="s">
        <v>33987</v>
      </c>
      <c r="B19629" s="5" t="s">
        <v>9946</v>
      </c>
      <c r="C19629">
        <v>1</v>
      </c>
      <c r="D19629">
        <v>1</v>
      </c>
      <c r="E19629">
        <v>1</v>
      </c>
      <c r="F19629">
        <v>1</v>
      </c>
      <c r="G19629">
        <v>0.75</v>
      </c>
      <c r="H19629" s="5" t="s">
        <v>12181</v>
      </c>
      <c r="I19629" s="5" t="s">
        <v>12181</v>
      </c>
      <c r="J19629" s="5" t="s">
        <v>12426</v>
      </c>
      <c r="K19629">
        <v>1</v>
      </c>
      <c r="L19629">
        <v>210</v>
      </c>
    </row>
    <row r="19630" spans="1:12" x14ac:dyDescent="0.35">
      <c r="A19630" s="5" t="s">
        <v>33988</v>
      </c>
      <c r="B19630" s="5" t="s">
        <v>9947</v>
      </c>
      <c r="C19630">
        <v>1</v>
      </c>
      <c r="D19630">
        <v>1</v>
      </c>
      <c r="E19630">
        <v>1</v>
      </c>
      <c r="F19630">
        <v>1</v>
      </c>
      <c r="G19630">
        <v>0.75</v>
      </c>
      <c r="H19630" s="5" t="s">
        <v>12181</v>
      </c>
      <c r="I19630" s="5" t="s">
        <v>12181</v>
      </c>
      <c r="J19630" s="5" t="s">
        <v>12426</v>
      </c>
      <c r="K19630">
        <v>1</v>
      </c>
      <c r="L19630">
        <v>210</v>
      </c>
    </row>
    <row r="19631" spans="1:12" x14ac:dyDescent="0.35">
      <c r="A19631" s="5" t="s">
        <v>33989</v>
      </c>
      <c r="B19631" s="5" t="s">
        <v>3602</v>
      </c>
      <c r="C19631">
        <v>0</v>
      </c>
      <c r="D19631">
        <v>1</v>
      </c>
      <c r="E19631">
        <v>1</v>
      </c>
      <c r="F19631">
        <v>1</v>
      </c>
      <c r="G19631">
        <v>0.75</v>
      </c>
      <c r="H19631" s="5" t="s">
        <v>12200</v>
      </c>
      <c r="I19631" s="5" t="s">
        <v>12352</v>
      </c>
      <c r="J19631" s="5" t="s">
        <v>12183</v>
      </c>
      <c r="K19631">
        <v>1</v>
      </c>
      <c r="L19631">
        <v>90</v>
      </c>
    </row>
    <row r="19632" spans="1:12" x14ac:dyDescent="0.35">
      <c r="A19632" s="5" t="s">
        <v>33990</v>
      </c>
      <c r="B19632" s="5" t="s">
        <v>9948</v>
      </c>
      <c r="C19632">
        <v>0</v>
      </c>
      <c r="D19632">
        <v>1</v>
      </c>
      <c r="E19632">
        <v>1</v>
      </c>
      <c r="F19632">
        <v>1</v>
      </c>
      <c r="G19632">
        <v>0.75</v>
      </c>
      <c r="H19632" s="5" t="s">
        <v>12311</v>
      </c>
      <c r="I19632" s="5" t="s">
        <v>15256</v>
      </c>
      <c r="J19632" s="5" t="s">
        <v>12183</v>
      </c>
      <c r="K19632">
        <v>1</v>
      </c>
      <c r="L19632">
        <v>140</v>
      </c>
    </row>
    <row r="19633" spans="1:12" x14ac:dyDescent="0.35">
      <c r="A19633" s="5" t="s">
        <v>33991</v>
      </c>
      <c r="B19633" s="5" t="s">
        <v>4450</v>
      </c>
      <c r="C19633">
        <v>1</v>
      </c>
      <c r="D19633">
        <v>1</v>
      </c>
      <c r="E19633">
        <v>1</v>
      </c>
      <c r="F19633">
        <v>1</v>
      </c>
      <c r="G19633">
        <v>1.5</v>
      </c>
      <c r="H19633" s="5" t="s">
        <v>12269</v>
      </c>
      <c r="I19633" s="5" t="s">
        <v>12262</v>
      </c>
      <c r="J19633" s="5" t="s">
        <v>12220</v>
      </c>
      <c r="K19633">
        <v>1</v>
      </c>
      <c r="L19633">
        <v>600</v>
      </c>
    </row>
    <row r="19634" spans="1:12" x14ac:dyDescent="0.35">
      <c r="A19634" s="5" t="s">
        <v>33992</v>
      </c>
      <c r="B19634" s="5" t="s">
        <v>1312</v>
      </c>
      <c r="C19634">
        <v>0</v>
      </c>
      <c r="D19634">
        <v>1</v>
      </c>
      <c r="E19634">
        <v>1</v>
      </c>
      <c r="F19634">
        <v>1</v>
      </c>
      <c r="G19634">
        <v>0.75</v>
      </c>
      <c r="H19634" s="5" t="s">
        <v>12181</v>
      </c>
      <c r="I19634" s="5" t="s">
        <v>12195</v>
      </c>
      <c r="J19634" s="5" t="s">
        <v>12183</v>
      </c>
      <c r="K19634">
        <v>1</v>
      </c>
      <c r="L19634">
        <v>340</v>
      </c>
    </row>
    <row r="19635" spans="1:12" x14ac:dyDescent="0.35">
      <c r="A19635" s="5" t="s">
        <v>33993</v>
      </c>
      <c r="B19635" s="5" t="s">
        <v>636</v>
      </c>
      <c r="C19635">
        <v>0</v>
      </c>
      <c r="D19635">
        <v>1</v>
      </c>
      <c r="E19635">
        <v>1</v>
      </c>
      <c r="F19635">
        <v>1</v>
      </c>
      <c r="G19635">
        <v>0.75</v>
      </c>
      <c r="H19635" s="5" t="s">
        <v>12181</v>
      </c>
      <c r="I19635" s="5" t="s">
        <v>12713</v>
      </c>
      <c r="J19635" s="5" t="s">
        <v>12183</v>
      </c>
      <c r="K19635">
        <v>1</v>
      </c>
      <c r="L19635">
        <v>350</v>
      </c>
    </row>
    <row r="19636" spans="1:12" x14ac:dyDescent="0.35">
      <c r="A19636" s="5" t="s">
        <v>33994</v>
      </c>
      <c r="B19636" s="5" t="s">
        <v>2014</v>
      </c>
      <c r="C19636">
        <v>0</v>
      </c>
      <c r="D19636">
        <v>1</v>
      </c>
      <c r="E19636">
        <v>1</v>
      </c>
      <c r="F19636">
        <v>1</v>
      </c>
      <c r="G19636">
        <v>0.75</v>
      </c>
      <c r="H19636" s="5" t="s">
        <v>12185</v>
      </c>
      <c r="I19636" s="5" t="s">
        <v>15102</v>
      </c>
      <c r="J19636" s="5" t="s">
        <v>12183</v>
      </c>
      <c r="K19636">
        <v>1</v>
      </c>
      <c r="L19636">
        <v>350</v>
      </c>
    </row>
    <row r="19637" spans="1:12" x14ac:dyDescent="0.35">
      <c r="A19637" s="5" t="s">
        <v>33995</v>
      </c>
      <c r="B19637" s="5" t="s">
        <v>2014</v>
      </c>
      <c r="C19637">
        <v>0</v>
      </c>
      <c r="D19637">
        <v>1</v>
      </c>
      <c r="E19637">
        <v>1</v>
      </c>
      <c r="F19637">
        <v>1</v>
      </c>
      <c r="G19637">
        <v>0.75</v>
      </c>
      <c r="H19637" s="5" t="s">
        <v>12185</v>
      </c>
      <c r="I19637" s="5" t="s">
        <v>14163</v>
      </c>
      <c r="J19637" s="5" t="s">
        <v>12183</v>
      </c>
      <c r="K19637">
        <v>1</v>
      </c>
      <c r="L19637">
        <v>350</v>
      </c>
    </row>
    <row r="19638" spans="1:12" x14ac:dyDescent="0.35">
      <c r="A19638" s="5" t="s">
        <v>33996</v>
      </c>
      <c r="B19638" s="5" t="s">
        <v>5019</v>
      </c>
      <c r="C19638">
        <v>0</v>
      </c>
      <c r="D19638">
        <v>1</v>
      </c>
      <c r="E19638">
        <v>1</v>
      </c>
      <c r="F19638">
        <v>1</v>
      </c>
      <c r="G19638">
        <v>0.75</v>
      </c>
      <c r="H19638" s="5" t="s">
        <v>12254</v>
      </c>
      <c r="I19638" s="5" t="s">
        <v>13732</v>
      </c>
      <c r="J19638" s="5" t="s">
        <v>12183</v>
      </c>
      <c r="K19638">
        <v>1</v>
      </c>
      <c r="L19638">
        <v>250</v>
      </c>
    </row>
    <row r="19639" spans="1:12" x14ac:dyDescent="0.35">
      <c r="A19639" s="5" t="s">
        <v>33997</v>
      </c>
      <c r="B19639" s="5" t="s">
        <v>5019</v>
      </c>
      <c r="C19639">
        <v>0</v>
      </c>
      <c r="D19639">
        <v>1</v>
      </c>
      <c r="E19639">
        <v>1</v>
      </c>
      <c r="F19639">
        <v>1</v>
      </c>
      <c r="G19639">
        <v>0.75</v>
      </c>
      <c r="H19639" s="5" t="s">
        <v>12185</v>
      </c>
      <c r="I19639" s="5" t="s">
        <v>33998</v>
      </c>
      <c r="J19639" s="5" t="s">
        <v>12183</v>
      </c>
      <c r="K19639">
        <v>1</v>
      </c>
      <c r="L19639">
        <v>260</v>
      </c>
    </row>
    <row r="19640" spans="1:12" x14ac:dyDescent="0.35">
      <c r="A19640" s="5" t="s">
        <v>33999</v>
      </c>
      <c r="B19640" s="5" t="s">
        <v>9949</v>
      </c>
      <c r="C19640">
        <v>0</v>
      </c>
      <c r="D19640">
        <v>1</v>
      </c>
      <c r="E19640">
        <v>1</v>
      </c>
      <c r="F19640">
        <v>1</v>
      </c>
      <c r="G19640">
        <v>0.75</v>
      </c>
      <c r="H19640" s="5" t="s">
        <v>12254</v>
      </c>
      <c r="I19640" s="5" t="s">
        <v>34000</v>
      </c>
      <c r="J19640" s="5" t="s">
        <v>12183</v>
      </c>
      <c r="K19640">
        <v>1</v>
      </c>
      <c r="L19640">
        <v>155</v>
      </c>
    </row>
    <row r="19641" spans="1:12" x14ac:dyDescent="0.35">
      <c r="A19641" s="5" t="s">
        <v>34001</v>
      </c>
      <c r="B19641" s="5" t="s">
        <v>9769</v>
      </c>
      <c r="C19641">
        <v>0</v>
      </c>
      <c r="D19641">
        <v>1</v>
      </c>
      <c r="E19641">
        <v>1</v>
      </c>
      <c r="F19641">
        <v>1</v>
      </c>
      <c r="G19641">
        <v>0.75</v>
      </c>
      <c r="H19641" s="5" t="s">
        <v>12199</v>
      </c>
      <c r="I19641" s="5" t="s">
        <v>12200</v>
      </c>
      <c r="J19641" s="5" t="s">
        <v>12183</v>
      </c>
      <c r="K19641">
        <v>1</v>
      </c>
      <c r="L19641">
        <v>70</v>
      </c>
    </row>
    <row r="19642" spans="1:12" x14ac:dyDescent="0.35">
      <c r="A19642" s="5" t="s">
        <v>34002</v>
      </c>
      <c r="B19642" s="5" t="s">
        <v>9950</v>
      </c>
      <c r="C19642">
        <v>1</v>
      </c>
      <c r="D19642">
        <v>1</v>
      </c>
      <c r="E19642">
        <v>1</v>
      </c>
      <c r="F19642">
        <v>1</v>
      </c>
      <c r="G19642">
        <v>0.75</v>
      </c>
      <c r="H19642" s="5" t="s">
        <v>12185</v>
      </c>
      <c r="I19642" s="5" t="s">
        <v>12185</v>
      </c>
      <c r="J19642" s="5" t="s">
        <v>12624</v>
      </c>
      <c r="K19642">
        <v>1</v>
      </c>
      <c r="L19642">
        <v>170</v>
      </c>
    </row>
    <row r="19643" spans="1:12" x14ac:dyDescent="0.35">
      <c r="A19643" s="5" t="s">
        <v>34003</v>
      </c>
      <c r="B19643" s="5" t="s">
        <v>9951</v>
      </c>
      <c r="C19643">
        <v>0</v>
      </c>
      <c r="D19643">
        <v>1</v>
      </c>
      <c r="E19643">
        <v>1</v>
      </c>
      <c r="F19643">
        <v>1</v>
      </c>
      <c r="G19643">
        <v>0.75</v>
      </c>
      <c r="H19643" s="5" t="s">
        <v>12202</v>
      </c>
      <c r="I19643" s="5" t="s">
        <v>12202</v>
      </c>
      <c r="J19643" s="5" t="s">
        <v>12183</v>
      </c>
      <c r="K19643">
        <v>1</v>
      </c>
      <c r="L19643">
        <v>130</v>
      </c>
    </row>
    <row r="19644" spans="1:12" x14ac:dyDescent="0.35">
      <c r="A19644" s="5" t="s">
        <v>34004</v>
      </c>
      <c r="B19644" s="5" t="s">
        <v>4261</v>
      </c>
      <c r="C19644">
        <v>0</v>
      </c>
      <c r="D19644">
        <v>1</v>
      </c>
      <c r="E19644">
        <v>1</v>
      </c>
      <c r="F19644">
        <v>1</v>
      </c>
      <c r="G19644">
        <v>0.75</v>
      </c>
      <c r="H19644" s="5" t="s">
        <v>12181</v>
      </c>
      <c r="I19644" s="5" t="s">
        <v>12181</v>
      </c>
      <c r="J19644" s="5" t="s">
        <v>12183</v>
      </c>
      <c r="K19644">
        <v>1</v>
      </c>
      <c r="L19644">
        <v>150</v>
      </c>
    </row>
    <row r="19645" spans="1:12" x14ac:dyDescent="0.35">
      <c r="A19645" s="5" t="s">
        <v>34005</v>
      </c>
      <c r="B19645" s="5" t="s">
        <v>9770</v>
      </c>
      <c r="C19645">
        <v>1</v>
      </c>
      <c r="D19645">
        <v>1</v>
      </c>
      <c r="E19645">
        <v>1</v>
      </c>
      <c r="F19645">
        <v>1</v>
      </c>
      <c r="G19645">
        <v>1.5</v>
      </c>
      <c r="H19645" s="5" t="s">
        <v>12185</v>
      </c>
      <c r="I19645" s="5" t="s">
        <v>34006</v>
      </c>
      <c r="J19645" s="5" t="s">
        <v>12220</v>
      </c>
      <c r="K19645">
        <v>1</v>
      </c>
      <c r="L19645">
        <v>110</v>
      </c>
    </row>
    <row r="19646" spans="1:12" x14ac:dyDescent="0.35">
      <c r="A19646" s="5" t="s">
        <v>34007</v>
      </c>
      <c r="B19646" s="5" t="s">
        <v>9952</v>
      </c>
      <c r="C19646">
        <v>0</v>
      </c>
      <c r="D19646">
        <v>1</v>
      </c>
      <c r="E19646">
        <v>1</v>
      </c>
      <c r="F19646">
        <v>1</v>
      </c>
      <c r="G19646">
        <v>0.37</v>
      </c>
      <c r="H19646" s="5" t="s">
        <v>12190</v>
      </c>
      <c r="I19646" s="5" t="s">
        <v>12190</v>
      </c>
      <c r="J19646" s="5" t="s">
        <v>12183</v>
      </c>
      <c r="K19646">
        <v>1</v>
      </c>
      <c r="L19646">
        <v>110</v>
      </c>
    </row>
    <row r="19647" spans="1:12" x14ac:dyDescent="0.35">
      <c r="A19647" s="5" t="s">
        <v>34008</v>
      </c>
      <c r="B19647" s="5" t="s">
        <v>9953</v>
      </c>
      <c r="C19647">
        <v>0</v>
      </c>
      <c r="D19647">
        <v>1</v>
      </c>
      <c r="E19647">
        <v>1</v>
      </c>
      <c r="F19647">
        <v>1</v>
      </c>
      <c r="G19647">
        <v>3</v>
      </c>
      <c r="H19647" s="5" t="s">
        <v>12636</v>
      </c>
      <c r="I19647" s="5" t="s">
        <v>12636</v>
      </c>
      <c r="J19647" s="5" t="s">
        <v>12183</v>
      </c>
      <c r="K19647">
        <v>1</v>
      </c>
      <c r="L19647">
        <v>230</v>
      </c>
    </row>
    <row r="19648" spans="1:12" x14ac:dyDescent="0.35">
      <c r="A19648" s="5" t="s">
        <v>34009</v>
      </c>
      <c r="B19648" s="5" t="s">
        <v>9954</v>
      </c>
      <c r="C19648">
        <v>0</v>
      </c>
      <c r="D19648">
        <v>1</v>
      </c>
      <c r="E19648">
        <v>1</v>
      </c>
      <c r="F19648">
        <v>1</v>
      </c>
      <c r="G19648">
        <v>0.75</v>
      </c>
      <c r="H19648" s="5" t="s">
        <v>12202</v>
      </c>
      <c r="I19648" s="5" t="s">
        <v>12202</v>
      </c>
      <c r="J19648" s="5" t="s">
        <v>12183</v>
      </c>
      <c r="K19648">
        <v>1</v>
      </c>
      <c r="L19648">
        <v>120</v>
      </c>
    </row>
    <row r="19649" spans="1:12" x14ac:dyDescent="0.35">
      <c r="A19649" s="5" t="s">
        <v>34010</v>
      </c>
      <c r="B19649" s="5" t="s">
        <v>9955</v>
      </c>
      <c r="C19649">
        <v>1</v>
      </c>
      <c r="D19649">
        <v>1</v>
      </c>
      <c r="E19649">
        <v>1</v>
      </c>
      <c r="F19649">
        <v>1</v>
      </c>
      <c r="G19649">
        <v>3</v>
      </c>
      <c r="H19649" s="5" t="s">
        <v>12202</v>
      </c>
      <c r="I19649" s="5" t="s">
        <v>34011</v>
      </c>
      <c r="J19649" s="5" t="s">
        <v>12220</v>
      </c>
      <c r="K19649">
        <v>1</v>
      </c>
      <c r="L19649">
        <v>1105</v>
      </c>
    </row>
    <row r="19650" spans="1:12" x14ac:dyDescent="0.35">
      <c r="A19650" s="5" t="s">
        <v>34012</v>
      </c>
      <c r="B19650" s="5" t="s">
        <v>1087</v>
      </c>
      <c r="C19650">
        <v>0</v>
      </c>
      <c r="D19650">
        <v>1</v>
      </c>
      <c r="E19650">
        <v>1</v>
      </c>
      <c r="F19650">
        <v>1</v>
      </c>
      <c r="G19650">
        <v>0.75</v>
      </c>
      <c r="H19650" s="5" t="s">
        <v>12185</v>
      </c>
      <c r="I19650" s="5" t="s">
        <v>12185</v>
      </c>
      <c r="J19650" s="5" t="s">
        <v>12183</v>
      </c>
      <c r="K19650">
        <v>1</v>
      </c>
      <c r="L19650">
        <v>910</v>
      </c>
    </row>
    <row r="19651" spans="1:12" x14ac:dyDescent="0.35">
      <c r="A19651" s="5" t="s">
        <v>34013</v>
      </c>
      <c r="B19651" s="5" t="s">
        <v>9956</v>
      </c>
      <c r="C19651">
        <v>0</v>
      </c>
      <c r="D19651">
        <v>1</v>
      </c>
      <c r="E19651">
        <v>1</v>
      </c>
      <c r="F19651">
        <v>1</v>
      </c>
      <c r="G19651">
        <v>0.75</v>
      </c>
      <c r="H19651" s="5" t="s">
        <v>12181</v>
      </c>
      <c r="I19651" s="5" t="s">
        <v>12260</v>
      </c>
      <c r="J19651" s="5" t="s">
        <v>12183</v>
      </c>
      <c r="K19651">
        <v>1</v>
      </c>
      <c r="L19651">
        <v>290</v>
      </c>
    </row>
    <row r="19652" spans="1:12" x14ac:dyDescent="0.35">
      <c r="A19652" s="5" t="s">
        <v>34014</v>
      </c>
      <c r="B19652" s="5" t="s">
        <v>6100</v>
      </c>
      <c r="C19652">
        <v>0</v>
      </c>
      <c r="D19652">
        <v>1</v>
      </c>
      <c r="E19652">
        <v>1</v>
      </c>
      <c r="F19652">
        <v>1</v>
      </c>
      <c r="G19652">
        <v>0.75</v>
      </c>
      <c r="H19652" s="5" t="s">
        <v>12199</v>
      </c>
      <c r="I19652" s="5" t="s">
        <v>12200</v>
      </c>
      <c r="J19652" s="5" t="s">
        <v>12183</v>
      </c>
      <c r="K19652">
        <v>1</v>
      </c>
      <c r="L19652">
        <v>370</v>
      </c>
    </row>
    <row r="19653" spans="1:12" x14ac:dyDescent="0.35">
      <c r="A19653" s="5" t="s">
        <v>34015</v>
      </c>
      <c r="B19653" s="5" t="s">
        <v>6100</v>
      </c>
      <c r="C19653">
        <v>0</v>
      </c>
      <c r="D19653">
        <v>1</v>
      </c>
      <c r="E19653">
        <v>1</v>
      </c>
      <c r="F19653">
        <v>1</v>
      </c>
      <c r="G19653">
        <v>0.75</v>
      </c>
      <c r="H19653" s="5" t="s">
        <v>12199</v>
      </c>
      <c r="I19653" s="5" t="s">
        <v>12200</v>
      </c>
      <c r="J19653" s="5" t="s">
        <v>12183</v>
      </c>
      <c r="K19653">
        <v>1</v>
      </c>
      <c r="L19653">
        <v>350</v>
      </c>
    </row>
    <row r="19654" spans="1:12" x14ac:dyDescent="0.35">
      <c r="A19654" s="5" t="s">
        <v>34016</v>
      </c>
      <c r="B19654" s="5" t="s">
        <v>9957</v>
      </c>
      <c r="C19654">
        <v>0</v>
      </c>
      <c r="D19654">
        <v>1</v>
      </c>
      <c r="E19654">
        <v>1</v>
      </c>
      <c r="F19654">
        <v>1</v>
      </c>
      <c r="G19654">
        <v>0.75</v>
      </c>
      <c r="H19654" s="5" t="s">
        <v>12199</v>
      </c>
      <c r="I19654" s="5" t="s">
        <v>12200</v>
      </c>
      <c r="J19654" s="5" t="s">
        <v>12183</v>
      </c>
      <c r="K19654">
        <v>1</v>
      </c>
      <c r="L19654">
        <v>310</v>
      </c>
    </row>
    <row r="19655" spans="1:12" x14ac:dyDescent="0.35">
      <c r="A19655" s="5" t="s">
        <v>34017</v>
      </c>
      <c r="B19655" s="5" t="s">
        <v>9958</v>
      </c>
      <c r="C19655">
        <v>1</v>
      </c>
      <c r="D19655">
        <v>1</v>
      </c>
      <c r="E19655">
        <v>1</v>
      </c>
      <c r="F19655">
        <v>1</v>
      </c>
      <c r="G19655">
        <v>0.75</v>
      </c>
      <c r="H19655" s="5" t="s">
        <v>12181</v>
      </c>
      <c r="I19655" s="5" t="s">
        <v>12181</v>
      </c>
      <c r="J19655" s="5" t="s">
        <v>12426</v>
      </c>
      <c r="K19655">
        <v>1</v>
      </c>
      <c r="L19655">
        <v>240</v>
      </c>
    </row>
    <row r="19656" spans="1:12" x14ac:dyDescent="0.35">
      <c r="A19656" s="5" t="s">
        <v>34018</v>
      </c>
      <c r="B19656" s="5" t="s">
        <v>9958</v>
      </c>
      <c r="C19656">
        <v>1</v>
      </c>
      <c r="D19656">
        <v>1</v>
      </c>
      <c r="E19656">
        <v>1</v>
      </c>
      <c r="F19656">
        <v>1</v>
      </c>
      <c r="G19656">
        <v>0.75</v>
      </c>
      <c r="H19656" s="5" t="s">
        <v>12181</v>
      </c>
      <c r="I19656" s="5" t="s">
        <v>12181</v>
      </c>
      <c r="J19656" s="5" t="s">
        <v>12426</v>
      </c>
      <c r="K19656">
        <v>1</v>
      </c>
      <c r="L19656">
        <v>240</v>
      </c>
    </row>
    <row r="19657" spans="1:12" x14ac:dyDescent="0.35">
      <c r="A19657" s="5" t="s">
        <v>34019</v>
      </c>
      <c r="B19657" s="5" t="s">
        <v>9959</v>
      </c>
      <c r="C19657">
        <v>0</v>
      </c>
      <c r="D19657">
        <v>1</v>
      </c>
      <c r="E19657">
        <v>1</v>
      </c>
      <c r="F19657">
        <v>1</v>
      </c>
      <c r="G19657">
        <v>0.75</v>
      </c>
      <c r="H19657" s="5" t="s">
        <v>12181</v>
      </c>
      <c r="I19657" s="5" t="s">
        <v>12181</v>
      </c>
      <c r="J19657" s="5" t="s">
        <v>12183</v>
      </c>
      <c r="K19657">
        <v>1</v>
      </c>
      <c r="L19657">
        <v>350</v>
      </c>
    </row>
    <row r="19658" spans="1:12" x14ac:dyDescent="0.35">
      <c r="A19658" s="5" t="s">
        <v>34020</v>
      </c>
      <c r="B19658" s="5" t="s">
        <v>9960</v>
      </c>
      <c r="C19658">
        <v>0</v>
      </c>
      <c r="D19658">
        <v>1</v>
      </c>
      <c r="E19658">
        <v>1</v>
      </c>
      <c r="F19658">
        <v>1</v>
      </c>
      <c r="G19658">
        <v>0.75</v>
      </c>
      <c r="H19658" s="5" t="s">
        <v>12181</v>
      </c>
      <c r="I19658" s="5" t="s">
        <v>12181</v>
      </c>
      <c r="J19658" s="5" t="s">
        <v>12183</v>
      </c>
      <c r="K19658">
        <v>1</v>
      </c>
      <c r="L19658">
        <v>200</v>
      </c>
    </row>
    <row r="19659" spans="1:12" x14ac:dyDescent="0.35">
      <c r="A19659" s="5" t="s">
        <v>34021</v>
      </c>
      <c r="B19659" s="5" t="s">
        <v>9961</v>
      </c>
      <c r="C19659">
        <v>1</v>
      </c>
      <c r="D19659">
        <v>1</v>
      </c>
      <c r="E19659">
        <v>1</v>
      </c>
      <c r="F19659">
        <v>1</v>
      </c>
      <c r="G19659">
        <v>0.75</v>
      </c>
      <c r="H19659" s="5" t="s">
        <v>12181</v>
      </c>
      <c r="I19659" s="5" t="s">
        <v>12181</v>
      </c>
      <c r="J19659" s="5" t="s">
        <v>12426</v>
      </c>
      <c r="K19659">
        <v>1</v>
      </c>
      <c r="L19659">
        <v>240</v>
      </c>
    </row>
    <row r="19660" spans="1:12" x14ac:dyDescent="0.35">
      <c r="A19660" s="5" t="s">
        <v>34022</v>
      </c>
      <c r="B19660" s="5" t="s">
        <v>9962</v>
      </c>
      <c r="C19660">
        <v>1</v>
      </c>
      <c r="D19660">
        <v>1</v>
      </c>
      <c r="E19660">
        <v>1</v>
      </c>
      <c r="F19660">
        <v>1</v>
      </c>
      <c r="G19660">
        <v>0.75</v>
      </c>
      <c r="H19660" s="5" t="s">
        <v>12181</v>
      </c>
      <c r="I19660" s="5" t="s">
        <v>12181</v>
      </c>
      <c r="J19660" s="5" t="s">
        <v>12624</v>
      </c>
      <c r="K19660">
        <v>1</v>
      </c>
      <c r="L19660">
        <v>295</v>
      </c>
    </row>
    <row r="19661" spans="1:12" x14ac:dyDescent="0.35">
      <c r="A19661" s="5" t="s">
        <v>34023</v>
      </c>
      <c r="B19661" s="5" t="s">
        <v>9963</v>
      </c>
      <c r="C19661">
        <v>0</v>
      </c>
      <c r="D19661">
        <v>1</v>
      </c>
      <c r="E19661">
        <v>1</v>
      </c>
      <c r="F19661">
        <v>1</v>
      </c>
      <c r="G19661">
        <v>0.75</v>
      </c>
      <c r="H19661" s="5" t="s">
        <v>12202</v>
      </c>
      <c r="I19661" s="5" t="s">
        <v>12202</v>
      </c>
      <c r="J19661" s="5" t="s">
        <v>12183</v>
      </c>
      <c r="K19661">
        <v>1</v>
      </c>
      <c r="L19661">
        <v>230</v>
      </c>
    </row>
    <row r="19662" spans="1:12" x14ac:dyDescent="0.35">
      <c r="A19662" s="5" t="s">
        <v>34024</v>
      </c>
      <c r="B19662" s="5" t="s">
        <v>9963</v>
      </c>
      <c r="C19662">
        <v>0</v>
      </c>
      <c r="D19662">
        <v>1</v>
      </c>
      <c r="E19662">
        <v>1</v>
      </c>
      <c r="F19662">
        <v>1</v>
      </c>
      <c r="G19662">
        <v>0.75</v>
      </c>
      <c r="H19662" s="5" t="s">
        <v>12202</v>
      </c>
      <c r="I19662" s="5" t="s">
        <v>12202</v>
      </c>
      <c r="J19662" s="5" t="s">
        <v>12183</v>
      </c>
      <c r="K19662">
        <v>1</v>
      </c>
      <c r="L19662">
        <v>230</v>
      </c>
    </row>
    <row r="19663" spans="1:12" x14ac:dyDescent="0.35">
      <c r="A19663" s="5" t="s">
        <v>34025</v>
      </c>
      <c r="B19663" s="5" t="s">
        <v>9964</v>
      </c>
      <c r="C19663">
        <v>0</v>
      </c>
      <c r="D19663">
        <v>1</v>
      </c>
      <c r="E19663">
        <v>1</v>
      </c>
      <c r="F19663">
        <v>1</v>
      </c>
      <c r="G19663">
        <v>0.75</v>
      </c>
      <c r="H19663" s="5" t="s">
        <v>12202</v>
      </c>
      <c r="I19663" s="5" t="s">
        <v>12202</v>
      </c>
      <c r="J19663" s="5" t="s">
        <v>12183</v>
      </c>
      <c r="K19663">
        <v>1</v>
      </c>
      <c r="L19663">
        <v>180</v>
      </c>
    </row>
    <row r="19664" spans="1:12" x14ac:dyDescent="0.35">
      <c r="A19664" s="5" t="s">
        <v>34026</v>
      </c>
      <c r="B19664" s="5" t="s">
        <v>9964</v>
      </c>
      <c r="C19664">
        <v>0</v>
      </c>
      <c r="D19664">
        <v>1</v>
      </c>
      <c r="E19664">
        <v>1</v>
      </c>
      <c r="F19664">
        <v>1</v>
      </c>
      <c r="G19664">
        <v>0.75</v>
      </c>
      <c r="H19664" s="5" t="s">
        <v>12202</v>
      </c>
      <c r="I19664" s="5" t="s">
        <v>12202</v>
      </c>
      <c r="J19664" s="5" t="s">
        <v>12183</v>
      </c>
      <c r="K19664">
        <v>1</v>
      </c>
      <c r="L19664">
        <v>180</v>
      </c>
    </row>
    <row r="19665" spans="1:12" x14ac:dyDescent="0.35">
      <c r="A19665" s="5" t="s">
        <v>34027</v>
      </c>
      <c r="B19665" s="5" t="s">
        <v>9965</v>
      </c>
      <c r="C19665">
        <v>0</v>
      </c>
      <c r="D19665">
        <v>1</v>
      </c>
      <c r="E19665">
        <v>1</v>
      </c>
      <c r="F19665">
        <v>1</v>
      </c>
      <c r="G19665">
        <v>1.5</v>
      </c>
      <c r="H19665" s="5" t="s">
        <v>12269</v>
      </c>
      <c r="I19665" s="5" t="s">
        <v>12262</v>
      </c>
      <c r="J19665" s="5" t="s">
        <v>12183</v>
      </c>
      <c r="K19665">
        <v>1</v>
      </c>
      <c r="L19665">
        <v>180</v>
      </c>
    </row>
    <row r="19666" spans="1:12" x14ac:dyDescent="0.35">
      <c r="A19666" s="5" t="s">
        <v>34028</v>
      </c>
      <c r="B19666" s="5" t="s">
        <v>9966</v>
      </c>
      <c r="C19666">
        <v>0</v>
      </c>
      <c r="D19666">
        <v>1</v>
      </c>
      <c r="E19666">
        <v>1</v>
      </c>
      <c r="F19666">
        <v>1</v>
      </c>
      <c r="G19666">
        <v>1.5</v>
      </c>
      <c r="H19666" s="5" t="s">
        <v>12366</v>
      </c>
      <c r="I19666" s="5" t="s">
        <v>12366</v>
      </c>
      <c r="J19666" s="5" t="s">
        <v>12183</v>
      </c>
      <c r="K19666">
        <v>1</v>
      </c>
      <c r="L19666">
        <v>240</v>
      </c>
    </row>
    <row r="19667" spans="1:12" x14ac:dyDescent="0.35">
      <c r="A19667" s="5" t="s">
        <v>34029</v>
      </c>
      <c r="B19667" s="5" t="s">
        <v>9967</v>
      </c>
      <c r="C19667">
        <v>0</v>
      </c>
      <c r="D19667">
        <v>1</v>
      </c>
      <c r="E19667">
        <v>1</v>
      </c>
      <c r="F19667">
        <v>1</v>
      </c>
      <c r="G19667">
        <v>0.75</v>
      </c>
      <c r="H19667" s="5" t="s">
        <v>12202</v>
      </c>
      <c r="I19667" s="5" t="s">
        <v>12202</v>
      </c>
      <c r="J19667" s="5" t="s">
        <v>12183</v>
      </c>
      <c r="K19667">
        <v>0</v>
      </c>
      <c r="L19667">
        <v>0</v>
      </c>
    </row>
    <row r="19668" spans="1:12" x14ac:dyDescent="0.35">
      <c r="A19668" s="5" t="s">
        <v>34030</v>
      </c>
      <c r="B19668" s="5" t="s">
        <v>9967</v>
      </c>
      <c r="C19668">
        <v>0</v>
      </c>
      <c r="D19668">
        <v>1</v>
      </c>
      <c r="E19668">
        <v>1</v>
      </c>
      <c r="F19668">
        <v>1</v>
      </c>
      <c r="G19668">
        <v>0.75</v>
      </c>
      <c r="H19668" s="5" t="s">
        <v>12202</v>
      </c>
      <c r="I19668" s="5" t="s">
        <v>12202</v>
      </c>
      <c r="J19668" s="5" t="s">
        <v>12183</v>
      </c>
      <c r="K19668">
        <v>1</v>
      </c>
      <c r="L19668">
        <v>270</v>
      </c>
    </row>
    <row r="19669" spans="1:12" x14ac:dyDescent="0.35">
      <c r="A19669" s="5" t="s">
        <v>34031</v>
      </c>
      <c r="B19669" s="5" t="s">
        <v>9968</v>
      </c>
      <c r="C19669">
        <v>0</v>
      </c>
      <c r="D19669">
        <v>1</v>
      </c>
      <c r="E19669">
        <v>1</v>
      </c>
      <c r="F19669">
        <v>1</v>
      </c>
      <c r="G19669">
        <v>1.5</v>
      </c>
      <c r="H19669" s="5" t="s">
        <v>12269</v>
      </c>
      <c r="I19669" s="5" t="s">
        <v>12262</v>
      </c>
      <c r="J19669" s="5" t="s">
        <v>12183</v>
      </c>
      <c r="K19669">
        <v>0</v>
      </c>
      <c r="L19669">
        <v>0</v>
      </c>
    </row>
    <row r="19670" spans="1:12" x14ac:dyDescent="0.35">
      <c r="A19670" s="5" t="s">
        <v>34032</v>
      </c>
      <c r="B19670" s="5" t="s">
        <v>9969</v>
      </c>
      <c r="C19670">
        <v>0</v>
      </c>
      <c r="D19670">
        <v>1</v>
      </c>
      <c r="E19670">
        <v>1</v>
      </c>
      <c r="F19670">
        <v>1</v>
      </c>
      <c r="G19670">
        <v>1.5</v>
      </c>
      <c r="H19670" s="5" t="s">
        <v>12269</v>
      </c>
      <c r="I19670" s="5" t="s">
        <v>12262</v>
      </c>
      <c r="J19670" s="5" t="s">
        <v>12183</v>
      </c>
      <c r="K19670">
        <v>1</v>
      </c>
      <c r="L19670">
        <v>280</v>
      </c>
    </row>
    <row r="19671" spans="1:12" x14ac:dyDescent="0.35">
      <c r="A19671" s="5" t="s">
        <v>34033</v>
      </c>
      <c r="B19671" s="5" t="s">
        <v>312</v>
      </c>
      <c r="C19671">
        <v>0</v>
      </c>
      <c r="D19671">
        <v>1</v>
      </c>
      <c r="E19671">
        <v>1</v>
      </c>
      <c r="F19671">
        <v>1</v>
      </c>
      <c r="G19671">
        <v>0.75</v>
      </c>
      <c r="H19671" s="5" t="s">
        <v>12185</v>
      </c>
      <c r="I19671" s="5" t="s">
        <v>12185</v>
      </c>
      <c r="J19671" s="5" t="s">
        <v>12183</v>
      </c>
      <c r="K19671">
        <v>1</v>
      </c>
      <c r="L19671">
        <v>360</v>
      </c>
    </row>
    <row r="19672" spans="1:12" x14ac:dyDescent="0.35">
      <c r="A19672" s="5" t="s">
        <v>34034</v>
      </c>
      <c r="B19672" s="5" t="s">
        <v>312</v>
      </c>
      <c r="C19672">
        <v>0</v>
      </c>
      <c r="D19672">
        <v>1</v>
      </c>
      <c r="E19672">
        <v>1</v>
      </c>
      <c r="F19672">
        <v>1</v>
      </c>
      <c r="G19672">
        <v>0.75</v>
      </c>
      <c r="H19672" s="5" t="s">
        <v>12185</v>
      </c>
      <c r="I19672" s="5" t="s">
        <v>12207</v>
      </c>
      <c r="J19672" s="5" t="s">
        <v>12183</v>
      </c>
      <c r="K19672">
        <v>1</v>
      </c>
      <c r="L19672">
        <v>360</v>
      </c>
    </row>
    <row r="19673" spans="1:12" x14ac:dyDescent="0.35">
      <c r="A19673" s="5" t="s">
        <v>34035</v>
      </c>
      <c r="B19673" s="5" t="s">
        <v>41</v>
      </c>
      <c r="C19673">
        <v>0</v>
      </c>
      <c r="D19673">
        <v>1</v>
      </c>
      <c r="E19673">
        <v>1</v>
      </c>
      <c r="F19673">
        <v>1</v>
      </c>
      <c r="G19673">
        <v>0.75</v>
      </c>
      <c r="H19673" s="5" t="s">
        <v>12185</v>
      </c>
      <c r="I19673" s="5" t="s">
        <v>34036</v>
      </c>
      <c r="J19673" s="5" t="s">
        <v>12183</v>
      </c>
      <c r="K19673">
        <v>1</v>
      </c>
      <c r="L19673">
        <v>380</v>
      </c>
    </row>
    <row r="19674" spans="1:12" x14ac:dyDescent="0.35">
      <c r="A19674" s="5" t="s">
        <v>34037</v>
      </c>
      <c r="B19674" s="5" t="s">
        <v>80</v>
      </c>
      <c r="C19674">
        <v>0</v>
      </c>
      <c r="D19674">
        <v>1</v>
      </c>
      <c r="E19674">
        <v>1</v>
      </c>
      <c r="F19674">
        <v>1</v>
      </c>
      <c r="G19674">
        <v>0.75</v>
      </c>
      <c r="H19674" s="5" t="s">
        <v>12185</v>
      </c>
      <c r="I19674" s="5" t="s">
        <v>12695</v>
      </c>
      <c r="J19674" s="5" t="s">
        <v>12183</v>
      </c>
      <c r="K19674">
        <v>1</v>
      </c>
      <c r="L19674">
        <v>360</v>
      </c>
    </row>
    <row r="19675" spans="1:12" x14ac:dyDescent="0.35">
      <c r="A19675" s="5" t="s">
        <v>34038</v>
      </c>
      <c r="B19675" s="5" t="s">
        <v>5128</v>
      </c>
      <c r="C19675">
        <v>0</v>
      </c>
      <c r="D19675">
        <v>1</v>
      </c>
      <c r="E19675">
        <v>1</v>
      </c>
      <c r="F19675">
        <v>1</v>
      </c>
      <c r="G19675">
        <v>1.5</v>
      </c>
      <c r="H19675" s="5" t="s">
        <v>12185</v>
      </c>
      <c r="I19675" s="5" t="s">
        <v>12953</v>
      </c>
      <c r="J19675" s="5" t="s">
        <v>12183</v>
      </c>
      <c r="K19675">
        <v>1</v>
      </c>
      <c r="L19675">
        <v>720</v>
      </c>
    </row>
    <row r="19676" spans="1:12" x14ac:dyDescent="0.35">
      <c r="A19676" s="5" t="s">
        <v>34039</v>
      </c>
      <c r="B19676" s="5" t="s">
        <v>5128</v>
      </c>
      <c r="C19676">
        <v>0</v>
      </c>
      <c r="D19676">
        <v>1</v>
      </c>
      <c r="E19676">
        <v>1</v>
      </c>
      <c r="F19676">
        <v>1</v>
      </c>
      <c r="G19676">
        <v>1.5</v>
      </c>
      <c r="H19676" s="5" t="s">
        <v>12185</v>
      </c>
      <c r="I19676" s="5" t="s">
        <v>12496</v>
      </c>
      <c r="J19676" s="5" t="s">
        <v>12183</v>
      </c>
      <c r="K19676">
        <v>1</v>
      </c>
      <c r="L19676">
        <v>760</v>
      </c>
    </row>
    <row r="19677" spans="1:12" x14ac:dyDescent="0.35">
      <c r="A19677" s="5" t="s">
        <v>34040</v>
      </c>
      <c r="B19677" s="5" t="s">
        <v>5128</v>
      </c>
      <c r="C19677">
        <v>0</v>
      </c>
      <c r="D19677">
        <v>1</v>
      </c>
      <c r="E19677">
        <v>1</v>
      </c>
      <c r="F19677">
        <v>1</v>
      </c>
      <c r="G19677">
        <v>1.5</v>
      </c>
      <c r="H19677" s="5" t="s">
        <v>12185</v>
      </c>
      <c r="I19677" s="5" t="s">
        <v>12281</v>
      </c>
      <c r="J19677" s="5" t="s">
        <v>12183</v>
      </c>
      <c r="K19677">
        <v>1</v>
      </c>
      <c r="L19677">
        <v>780</v>
      </c>
    </row>
    <row r="19678" spans="1:12" x14ac:dyDescent="0.35">
      <c r="A19678" s="5" t="s">
        <v>34041</v>
      </c>
      <c r="B19678" s="5" t="s">
        <v>319</v>
      </c>
      <c r="C19678">
        <v>0</v>
      </c>
      <c r="D19678">
        <v>1</v>
      </c>
      <c r="E19678">
        <v>1</v>
      </c>
      <c r="F19678">
        <v>1</v>
      </c>
      <c r="G19678">
        <v>0.75</v>
      </c>
      <c r="H19678" s="5" t="s">
        <v>12181</v>
      </c>
      <c r="I19678" s="5" t="s">
        <v>12181</v>
      </c>
      <c r="J19678" s="5" t="s">
        <v>12183</v>
      </c>
      <c r="K19678">
        <v>1</v>
      </c>
      <c r="L19678">
        <v>330</v>
      </c>
    </row>
    <row r="19679" spans="1:12" x14ac:dyDescent="0.35">
      <c r="A19679" s="5" t="s">
        <v>34042</v>
      </c>
      <c r="B19679" s="5" t="s">
        <v>620</v>
      </c>
      <c r="C19679">
        <v>0</v>
      </c>
      <c r="D19679">
        <v>1</v>
      </c>
      <c r="E19679">
        <v>1</v>
      </c>
      <c r="F19679">
        <v>1</v>
      </c>
      <c r="G19679">
        <v>0.75</v>
      </c>
      <c r="H19679" s="5" t="s">
        <v>12181</v>
      </c>
      <c r="I19679" s="5" t="s">
        <v>12181</v>
      </c>
      <c r="J19679" s="5" t="s">
        <v>12183</v>
      </c>
      <c r="K19679">
        <v>1</v>
      </c>
      <c r="L19679">
        <v>340</v>
      </c>
    </row>
    <row r="19680" spans="1:12" x14ac:dyDescent="0.35">
      <c r="A19680" s="5" t="s">
        <v>34043</v>
      </c>
      <c r="B19680" s="5" t="s">
        <v>349</v>
      </c>
      <c r="C19680">
        <v>0</v>
      </c>
      <c r="D19680">
        <v>1</v>
      </c>
      <c r="E19680">
        <v>1</v>
      </c>
      <c r="F19680">
        <v>1</v>
      </c>
      <c r="G19680">
        <v>0.75</v>
      </c>
      <c r="H19680" s="5" t="s">
        <v>12181</v>
      </c>
      <c r="I19680" s="5" t="s">
        <v>12181</v>
      </c>
      <c r="J19680" s="5" t="s">
        <v>12183</v>
      </c>
      <c r="K19680">
        <v>1</v>
      </c>
      <c r="L19680">
        <v>350</v>
      </c>
    </row>
    <row r="19681" spans="1:12" x14ac:dyDescent="0.35">
      <c r="A19681" s="5" t="s">
        <v>34044</v>
      </c>
      <c r="B19681" s="5" t="s">
        <v>9970</v>
      </c>
      <c r="C19681">
        <v>1</v>
      </c>
      <c r="D19681">
        <v>1</v>
      </c>
      <c r="E19681">
        <v>1</v>
      </c>
      <c r="F19681">
        <v>1</v>
      </c>
      <c r="G19681">
        <v>0.75</v>
      </c>
      <c r="H19681" s="5" t="s">
        <v>12181</v>
      </c>
      <c r="I19681" s="5" t="s">
        <v>12181</v>
      </c>
      <c r="J19681" s="5" t="s">
        <v>12426</v>
      </c>
      <c r="K19681">
        <v>1</v>
      </c>
      <c r="L19681">
        <v>780</v>
      </c>
    </row>
    <row r="19682" spans="1:12" x14ac:dyDescent="0.35">
      <c r="A19682" s="5" t="s">
        <v>34045</v>
      </c>
      <c r="B19682" s="5" t="s">
        <v>9971</v>
      </c>
      <c r="C19682">
        <v>1</v>
      </c>
      <c r="D19682">
        <v>1</v>
      </c>
      <c r="E19682">
        <v>1</v>
      </c>
      <c r="F19682">
        <v>1</v>
      </c>
      <c r="G19682">
        <v>0.75</v>
      </c>
      <c r="H19682" s="5" t="s">
        <v>12181</v>
      </c>
      <c r="I19682" s="5" t="s">
        <v>12181</v>
      </c>
      <c r="J19682" s="5" t="s">
        <v>12426</v>
      </c>
      <c r="K19682">
        <v>1</v>
      </c>
      <c r="L19682">
        <v>223</v>
      </c>
    </row>
    <row r="19683" spans="1:12" x14ac:dyDescent="0.35">
      <c r="A19683" s="5" t="s">
        <v>34046</v>
      </c>
      <c r="B19683" s="5" t="s">
        <v>9972</v>
      </c>
      <c r="C19683">
        <v>1</v>
      </c>
      <c r="D19683">
        <v>1</v>
      </c>
      <c r="E19683">
        <v>1</v>
      </c>
      <c r="F19683">
        <v>1</v>
      </c>
      <c r="G19683">
        <v>0.75</v>
      </c>
      <c r="H19683" s="5" t="s">
        <v>12181</v>
      </c>
      <c r="I19683" s="5" t="s">
        <v>14324</v>
      </c>
      <c r="J19683" s="5" t="s">
        <v>12624</v>
      </c>
      <c r="K19683">
        <v>1</v>
      </c>
      <c r="L19683">
        <v>740</v>
      </c>
    </row>
    <row r="19684" spans="1:12" x14ac:dyDescent="0.35">
      <c r="A19684" s="5" t="s">
        <v>34047</v>
      </c>
      <c r="B19684" s="5" t="s">
        <v>9973</v>
      </c>
      <c r="C19684">
        <v>1</v>
      </c>
      <c r="D19684">
        <v>1</v>
      </c>
      <c r="E19684">
        <v>1</v>
      </c>
      <c r="F19684">
        <v>1</v>
      </c>
      <c r="G19684">
        <v>0.75</v>
      </c>
      <c r="H19684" s="5" t="s">
        <v>12181</v>
      </c>
      <c r="I19684" s="5" t="s">
        <v>12181</v>
      </c>
      <c r="J19684" s="5" t="s">
        <v>12426</v>
      </c>
      <c r="K19684">
        <v>1</v>
      </c>
      <c r="L19684">
        <v>400</v>
      </c>
    </row>
    <row r="19685" spans="1:12" x14ac:dyDescent="0.35">
      <c r="A19685" s="5" t="s">
        <v>34048</v>
      </c>
      <c r="B19685" s="5" t="s">
        <v>9974</v>
      </c>
      <c r="C19685">
        <v>1</v>
      </c>
      <c r="D19685">
        <v>1</v>
      </c>
      <c r="E19685">
        <v>1</v>
      </c>
      <c r="F19685">
        <v>1</v>
      </c>
      <c r="G19685">
        <v>0.75</v>
      </c>
      <c r="H19685" s="5" t="s">
        <v>12181</v>
      </c>
      <c r="I19685" s="5" t="s">
        <v>12181</v>
      </c>
      <c r="J19685" s="5" t="s">
        <v>12426</v>
      </c>
      <c r="K19685">
        <v>1</v>
      </c>
      <c r="L19685">
        <v>102</v>
      </c>
    </row>
    <row r="19686" spans="1:12" x14ac:dyDescent="0.35">
      <c r="A19686" s="5" t="s">
        <v>34049</v>
      </c>
      <c r="B19686" s="5" t="s">
        <v>9975</v>
      </c>
      <c r="C19686">
        <v>1</v>
      </c>
      <c r="D19686">
        <v>1</v>
      </c>
      <c r="E19686">
        <v>1</v>
      </c>
      <c r="F19686">
        <v>1</v>
      </c>
      <c r="G19686">
        <v>0.75</v>
      </c>
      <c r="H19686" s="5" t="s">
        <v>12181</v>
      </c>
      <c r="I19686" s="5" t="s">
        <v>14324</v>
      </c>
      <c r="J19686" s="5" t="s">
        <v>12624</v>
      </c>
      <c r="K19686">
        <v>1</v>
      </c>
      <c r="L19686">
        <v>435</v>
      </c>
    </row>
    <row r="19687" spans="1:12" x14ac:dyDescent="0.35">
      <c r="A19687" s="5" t="s">
        <v>34050</v>
      </c>
      <c r="B19687" s="5" t="s">
        <v>9976</v>
      </c>
      <c r="C19687">
        <v>1</v>
      </c>
      <c r="D19687">
        <v>1</v>
      </c>
      <c r="E19687">
        <v>1</v>
      </c>
      <c r="F19687">
        <v>1</v>
      </c>
      <c r="G19687">
        <v>0.75</v>
      </c>
      <c r="H19687" s="5" t="s">
        <v>12181</v>
      </c>
      <c r="I19687" s="5" t="s">
        <v>14324</v>
      </c>
      <c r="J19687" s="5" t="s">
        <v>12624</v>
      </c>
      <c r="K19687">
        <v>1</v>
      </c>
      <c r="L19687">
        <v>390</v>
      </c>
    </row>
    <row r="19688" spans="1:12" x14ac:dyDescent="0.35">
      <c r="A19688" s="5" t="s">
        <v>34051</v>
      </c>
      <c r="B19688" s="5" t="s">
        <v>6727</v>
      </c>
      <c r="C19688">
        <v>1</v>
      </c>
      <c r="D19688">
        <v>1</v>
      </c>
      <c r="E19688">
        <v>1</v>
      </c>
      <c r="F19688">
        <v>1</v>
      </c>
      <c r="G19688">
        <v>0.75</v>
      </c>
      <c r="H19688" s="5" t="s">
        <v>12181</v>
      </c>
      <c r="I19688" s="5" t="s">
        <v>12181</v>
      </c>
      <c r="J19688" s="5" t="s">
        <v>12426</v>
      </c>
      <c r="K19688">
        <v>1</v>
      </c>
      <c r="L19688">
        <v>187</v>
      </c>
    </row>
    <row r="19689" spans="1:12" x14ac:dyDescent="0.35">
      <c r="A19689" s="5" t="s">
        <v>34052</v>
      </c>
      <c r="B19689" s="5" t="s">
        <v>3550</v>
      </c>
      <c r="C19689">
        <v>1</v>
      </c>
      <c r="D19689">
        <v>1</v>
      </c>
      <c r="E19689">
        <v>1</v>
      </c>
      <c r="F19689">
        <v>1</v>
      </c>
      <c r="G19689">
        <v>0.7</v>
      </c>
      <c r="H19689" s="5" t="s">
        <v>12247</v>
      </c>
      <c r="I19689" s="5" t="s">
        <v>33921</v>
      </c>
      <c r="J19689" s="5" t="s">
        <v>12243</v>
      </c>
      <c r="K19689">
        <v>1</v>
      </c>
      <c r="L19689">
        <v>565</v>
      </c>
    </row>
    <row r="19690" spans="1:12" x14ac:dyDescent="0.35">
      <c r="A19690" s="5" t="s">
        <v>34053</v>
      </c>
      <c r="B19690" s="5" t="s">
        <v>6727</v>
      </c>
      <c r="C19690">
        <v>1</v>
      </c>
      <c r="D19690">
        <v>1</v>
      </c>
      <c r="E19690">
        <v>1</v>
      </c>
      <c r="F19690">
        <v>1</v>
      </c>
      <c r="G19690">
        <v>0.75</v>
      </c>
      <c r="H19690" s="5" t="s">
        <v>12181</v>
      </c>
      <c r="I19690" s="5" t="s">
        <v>12181</v>
      </c>
      <c r="J19690" s="5" t="s">
        <v>12426</v>
      </c>
      <c r="K19690">
        <v>1</v>
      </c>
      <c r="L19690">
        <v>172</v>
      </c>
    </row>
    <row r="19691" spans="1:12" x14ac:dyDescent="0.35">
      <c r="A19691" s="5" t="s">
        <v>34054</v>
      </c>
      <c r="B19691" s="5" t="s">
        <v>9977</v>
      </c>
      <c r="C19691">
        <v>1</v>
      </c>
      <c r="D19691">
        <v>1</v>
      </c>
      <c r="E19691">
        <v>1</v>
      </c>
      <c r="F19691">
        <v>1</v>
      </c>
      <c r="G19691">
        <v>0.75</v>
      </c>
      <c r="H19691" s="5" t="s">
        <v>12181</v>
      </c>
      <c r="I19691" s="5" t="s">
        <v>12181</v>
      </c>
      <c r="J19691" s="5" t="s">
        <v>12426</v>
      </c>
      <c r="K19691">
        <v>1</v>
      </c>
      <c r="L19691">
        <v>165</v>
      </c>
    </row>
    <row r="19692" spans="1:12" x14ac:dyDescent="0.35">
      <c r="A19692" s="5" t="s">
        <v>34055</v>
      </c>
      <c r="B19692" s="5" t="s">
        <v>9978</v>
      </c>
      <c r="C19692">
        <v>0</v>
      </c>
      <c r="D19692">
        <v>1</v>
      </c>
      <c r="E19692">
        <v>1</v>
      </c>
      <c r="F19692">
        <v>1</v>
      </c>
      <c r="G19692">
        <v>1.5</v>
      </c>
      <c r="H19692" s="5" t="s">
        <v>12185</v>
      </c>
      <c r="I19692" s="5" t="s">
        <v>34056</v>
      </c>
      <c r="J19692" s="5" t="s">
        <v>12183</v>
      </c>
      <c r="K19692">
        <v>1</v>
      </c>
      <c r="L19692">
        <v>115</v>
      </c>
    </row>
    <row r="19693" spans="1:12" x14ac:dyDescent="0.35">
      <c r="A19693" s="5" t="s">
        <v>34057</v>
      </c>
      <c r="B19693" s="5" t="s">
        <v>9979</v>
      </c>
      <c r="C19693">
        <v>0</v>
      </c>
      <c r="D19693">
        <v>1</v>
      </c>
      <c r="E19693">
        <v>1</v>
      </c>
      <c r="F19693">
        <v>1</v>
      </c>
      <c r="G19693">
        <v>0.75</v>
      </c>
      <c r="H19693" s="5" t="s">
        <v>12185</v>
      </c>
      <c r="I19693" s="5" t="s">
        <v>12185</v>
      </c>
      <c r="J19693" s="5" t="s">
        <v>12183</v>
      </c>
      <c r="K19693">
        <v>1</v>
      </c>
      <c r="L19693">
        <v>240</v>
      </c>
    </row>
    <row r="19694" spans="1:12" x14ac:dyDescent="0.35">
      <c r="A19694" s="5" t="s">
        <v>34058</v>
      </c>
      <c r="B19694" s="5" t="s">
        <v>8129</v>
      </c>
      <c r="C19694">
        <v>0</v>
      </c>
      <c r="D19694">
        <v>1</v>
      </c>
      <c r="E19694">
        <v>1</v>
      </c>
      <c r="F19694">
        <v>1</v>
      </c>
      <c r="G19694">
        <v>0.75</v>
      </c>
      <c r="H19694" s="5" t="s">
        <v>12181</v>
      </c>
      <c r="I19694" s="5" t="s">
        <v>12197</v>
      </c>
      <c r="J19694" s="5" t="s">
        <v>12183</v>
      </c>
      <c r="K19694">
        <v>1</v>
      </c>
      <c r="L19694">
        <v>370</v>
      </c>
    </row>
    <row r="19695" spans="1:12" x14ac:dyDescent="0.35">
      <c r="A19695" s="5" t="s">
        <v>34059</v>
      </c>
      <c r="B19695" s="5" t="s">
        <v>9980</v>
      </c>
      <c r="C19695">
        <v>1</v>
      </c>
      <c r="D19695">
        <v>1</v>
      </c>
      <c r="E19695">
        <v>1</v>
      </c>
      <c r="F19695">
        <v>1</v>
      </c>
      <c r="G19695">
        <v>0.75</v>
      </c>
      <c r="H19695" s="5" t="s">
        <v>12181</v>
      </c>
      <c r="I19695" s="5" t="s">
        <v>12181</v>
      </c>
      <c r="J19695" s="5" t="s">
        <v>12188</v>
      </c>
      <c r="K19695">
        <v>1</v>
      </c>
      <c r="L19695">
        <v>820</v>
      </c>
    </row>
    <row r="19696" spans="1:12" x14ac:dyDescent="0.35">
      <c r="A19696" s="5" t="s">
        <v>34060</v>
      </c>
      <c r="B19696" s="5" t="s">
        <v>2317</v>
      </c>
      <c r="C19696">
        <v>1</v>
      </c>
      <c r="D19696">
        <v>1</v>
      </c>
      <c r="E19696">
        <v>1</v>
      </c>
      <c r="F19696">
        <v>1</v>
      </c>
      <c r="G19696">
        <v>0.75</v>
      </c>
      <c r="H19696" s="5" t="s">
        <v>12181</v>
      </c>
      <c r="I19696" s="5" t="s">
        <v>12181</v>
      </c>
      <c r="J19696" s="5" t="s">
        <v>12188</v>
      </c>
      <c r="K19696">
        <v>1</v>
      </c>
      <c r="L19696">
        <v>880</v>
      </c>
    </row>
    <row r="19697" spans="1:12" x14ac:dyDescent="0.35">
      <c r="A19697" s="5" t="s">
        <v>34061</v>
      </c>
      <c r="B19697" s="5" t="s">
        <v>9981</v>
      </c>
      <c r="C19697">
        <v>0</v>
      </c>
      <c r="D19697">
        <v>1</v>
      </c>
      <c r="E19697">
        <v>1</v>
      </c>
      <c r="F19697">
        <v>1</v>
      </c>
      <c r="G19697">
        <v>0.75</v>
      </c>
      <c r="H19697" s="5" t="s">
        <v>12185</v>
      </c>
      <c r="I19697" s="5" t="s">
        <v>34062</v>
      </c>
      <c r="J19697" s="5" t="s">
        <v>12183</v>
      </c>
      <c r="K19697">
        <v>1</v>
      </c>
      <c r="L19697">
        <v>320</v>
      </c>
    </row>
    <row r="19698" spans="1:12" x14ac:dyDescent="0.35">
      <c r="A19698" s="5" t="s">
        <v>34063</v>
      </c>
      <c r="B19698" s="5" t="s">
        <v>9982</v>
      </c>
      <c r="C19698">
        <v>0</v>
      </c>
      <c r="D19698">
        <v>1</v>
      </c>
      <c r="E19698">
        <v>1</v>
      </c>
      <c r="F19698">
        <v>1</v>
      </c>
      <c r="G19698">
        <v>0.75</v>
      </c>
      <c r="H19698" s="5" t="s">
        <v>12181</v>
      </c>
      <c r="I19698" s="5" t="s">
        <v>12197</v>
      </c>
      <c r="J19698" s="5" t="s">
        <v>12183</v>
      </c>
      <c r="K19698">
        <v>1</v>
      </c>
      <c r="L19698">
        <v>275</v>
      </c>
    </row>
    <row r="19699" spans="1:12" x14ac:dyDescent="0.35">
      <c r="A19699" s="5" t="s">
        <v>34064</v>
      </c>
      <c r="B19699" s="5" t="s">
        <v>9983</v>
      </c>
      <c r="C19699">
        <v>0</v>
      </c>
      <c r="D19699">
        <v>1</v>
      </c>
      <c r="E19699">
        <v>1</v>
      </c>
      <c r="F19699">
        <v>1</v>
      </c>
      <c r="G19699">
        <v>0.75</v>
      </c>
      <c r="H19699" s="5" t="s">
        <v>12185</v>
      </c>
      <c r="I19699" s="5" t="s">
        <v>34065</v>
      </c>
      <c r="J19699" s="5" t="s">
        <v>12183</v>
      </c>
      <c r="K19699">
        <v>1</v>
      </c>
      <c r="L19699">
        <v>155</v>
      </c>
    </row>
    <row r="19700" spans="1:12" x14ac:dyDescent="0.35">
      <c r="A19700" s="5" t="s">
        <v>34066</v>
      </c>
      <c r="B19700" s="5" t="s">
        <v>8584</v>
      </c>
      <c r="C19700">
        <v>0</v>
      </c>
      <c r="D19700">
        <v>1</v>
      </c>
      <c r="E19700">
        <v>1</v>
      </c>
      <c r="F19700">
        <v>1</v>
      </c>
      <c r="G19700">
        <v>0.75</v>
      </c>
      <c r="H19700" s="5" t="s">
        <v>12185</v>
      </c>
      <c r="I19700" s="5" t="s">
        <v>21641</v>
      </c>
      <c r="J19700" s="5" t="s">
        <v>12183</v>
      </c>
      <c r="K19700">
        <v>1</v>
      </c>
      <c r="L19700">
        <v>265</v>
      </c>
    </row>
    <row r="19701" spans="1:12" x14ac:dyDescent="0.35">
      <c r="A19701" s="5" t="s">
        <v>34067</v>
      </c>
      <c r="B19701" s="5" t="s">
        <v>9984</v>
      </c>
      <c r="C19701">
        <v>0</v>
      </c>
      <c r="D19701">
        <v>1</v>
      </c>
      <c r="E19701">
        <v>1</v>
      </c>
      <c r="F19701">
        <v>1</v>
      </c>
      <c r="G19701">
        <v>0.75</v>
      </c>
      <c r="H19701" s="5" t="s">
        <v>12181</v>
      </c>
      <c r="I19701" s="5" t="s">
        <v>12181</v>
      </c>
      <c r="J19701" s="5" t="s">
        <v>12183</v>
      </c>
      <c r="K19701">
        <v>1</v>
      </c>
      <c r="L19701">
        <v>170</v>
      </c>
    </row>
    <row r="19702" spans="1:12" x14ac:dyDescent="0.35">
      <c r="A19702" s="5" t="s">
        <v>34068</v>
      </c>
      <c r="B19702" s="5" t="s">
        <v>864</v>
      </c>
      <c r="C19702">
        <v>1</v>
      </c>
      <c r="D19702">
        <v>1</v>
      </c>
      <c r="E19702">
        <v>1</v>
      </c>
      <c r="F19702">
        <v>1</v>
      </c>
      <c r="G19702">
        <v>0.75</v>
      </c>
      <c r="H19702" s="5" t="s">
        <v>12181</v>
      </c>
      <c r="I19702" s="5" t="s">
        <v>12181</v>
      </c>
      <c r="J19702" s="5" t="s">
        <v>12426</v>
      </c>
      <c r="K19702">
        <v>1</v>
      </c>
      <c r="L19702">
        <v>340</v>
      </c>
    </row>
    <row r="19703" spans="1:12" x14ac:dyDescent="0.35">
      <c r="A19703" s="5" t="s">
        <v>34069</v>
      </c>
      <c r="B19703" s="5" t="s">
        <v>9985</v>
      </c>
      <c r="C19703">
        <v>0</v>
      </c>
      <c r="D19703">
        <v>1</v>
      </c>
      <c r="E19703">
        <v>1</v>
      </c>
      <c r="F19703">
        <v>1</v>
      </c>
      <c r="G19703">
        <v>0.75</v>
      </c>
      <c r="H19703" s="5" t="s">
        <v>12181</v>
      </c>
      <c r="I19703" s="5" t="s">
        <v>12181</v>
      </c>
      <c r="J19703" s="5" t="s">
        <v>12183</v>
      </c>
      <c r="K19703">
        <v>1</v>
      </c>
      <c r="L19703">
        <v>200</v>
      </c>
    </row>
    <row r="19704" spans="1:12" x14ac:dyDescent="0.35">
      <c r="A19704" s="5" t="s">
        <v>34070</v>
      </c>
      <c r="B19704" s="5" t="s">
        <v>6360</v>
      </c>
      <c r="C19704">
        <v>0</v>
      </c>
      <c r="D19704">
        <v>1</v>
      </c>
      <c r="E19704">
        <v>1</v>
      </c>
      <c r="F19704">
        <v>1</v>
      </c>
      <c r="G19704">
        <v>0.75</v>
      </c>
      <c r="H19704" s="5" t="s">
        <v>12181</v>
      </c>
      <c r="I19704" s="5" t="s">
        <v>12181</v>
      </c>
      <c r="J19704" s="5" t="s">
        <v>12183</v>
      </c>
      <c r="K19704">
        <v>1</v>
      </c>
      <c r="L19704">
        <v>410</v>
      </c>
    </row>
    <row r="19705" spans="1:12" x14ac:dyDescent="0.35">
      <c r="A19705" s="5" t="s">
        <v>34071</v>
      </c>
      <c r="B19705" s="5" t="s">
        <v>6360</v>
      </c>
      <c r="C19705">
        <v>0</v>
      </c>
      <c r="D19705">
        <v>1</v>
      </c>
      <c r="E19705">
        <v>1</v>
      </c>
      <c r="F19705">
        <v>1</v>
      </c>
      <c r="G19705">
        <v>0.75</v>
      </c>
      <c r="H19705" s="5" t="s">
        <v>12181</v>
      </c>
      <c r="I19705" s="5" t="s">
        <v>12181</v>
      </c>
      <c r="J19705" s="5" t="s">
        <v>12183</v>
      </c>
      <c r="K19705">
        <v>1</v>
      </c>
      <c r="L19705">
        <v>400</v>
      </c>
    </row>
    <row r="19706" spans="1:12" x14ac:dyDescent="0.35">
      <c r="A19706" s="5" t="s">
        <v>34072</v>
      </c>
      <c r="B19706" s="5" t="s">
        <v>6361</v>
      </c>
      <c r="C19706">
        <v>0</v>
      </c>
      <c r="D19706">
        <v>1</v>
      </c>
      <c r="E19706">
        <v>1</v>
      </c>
      <c r="F19706">
        <v>1</v>
      </c>
      <c r="G19706">
        <v>0.37</v>
      </c>
      <c r="H19706" s="5" t="s">
        <v>12185</v>
      </c>
      <c r="I19706" s="5" t="s">
        <v>12325</v>
      </c>
      <c r="J19706" s="5" t="s">
        <v>12183</v>
      </c>
      <c r="K19706">
        <v>1</v>
      </c>
      <c r="L19706">
        <v>200</v>
      </c>
    </row>
    <row r="19707" spans="1:12" x14ac:dyDescent="0.35">
      <c r="A19707" s="5" t="s">
        <v>34073</v>
      </c>
      <c r="B19707" s="5" t="s">
        <v>9986</v>
      </c>
      <c r="C19707">
        <v>0</v>
      </c>
      <c r="D19707">
        <v>1</v>
      </c>
      <c r="E19707">
        <v>1</v>
      </c>
      <c r="F19707">
        <v>1</v>
      </c>
      <c r="G19707">
        <v>0.75</v>
      </c>
      <c r="H19707" s="5" t="s">
        <v>12181</v>
      </c>
      <c r="I19707" s="5" t="s">
        <v>12181</v>
      </c>
      <c r="J19707" s="5" t="s">
        <v>12183</v>
      </c>
      <c r="K19707">
        <v>1</v>
      </c>
      <c r="L19707">
        <v>285</v>
      </c>
    </row>
    <row r="19708" spans="1:12" x14ac:dyDescent="0.35">
      <c r="A19708" s="5" t="s">
        <v>34074</v>
      </c>
      <c r="B19708" s="5" t="s">
        <v>8059</v>
      </c>
      <c r="C19708">
        <v>0</v>
      </c>
      <c r="D19708">
        <v>1</v>
      </c>
      <c r="E19708">
        <v>1</v>
      </c>
      <c r="F19708">
        <v>1</v>
      </c>
      <c r="G19708">
        <v>0.75</v>
      </c>
      <c r="H19708" s="5" t="s">
        <v>12181</v>
      </c>
      <c r="I19708" s="5" t="s">
        <v>12181</v>
      </c>
      <c r="J19708" s="5" t="s">
        <v>12183</v>
      </c>
      <c r="K19708">
        <v>1</v>
      </c>
      <c r="L19708">
        <v>385</v>
      </c>
    </row>
    <row r="19709" spans="1:12" x14ac:dyDescent="0.35">
      <c r="A19709" s="5" t="s">
        <v>34075</v>
      </c>
      <c r="B19709" s="5" t="s">
        <v>9987</v>
      </c>
      <c r="C19709">
        <v>0</v>
      </c>
      <c r="D19709">
        <v>1</v>
      </c>
      <c r="E19709">
        <v>1</v>
      </c>
      <c r="F19709">
        <v>1</v>
      </c>
      <c r="G19709">
        <v>1.5</v>
      </c>
      <c r="H19709" s="5" t="s">
        <v>12181</v>
      </c>
      <c r="I19709" s="5" t="s">
        <v>12181</v>
      </c>
      <c r="J19709" s="5" t="s">
        <v>12183</v>
      </c>
      <c r="K19709">
        <v>1</v>
      </c>
      <c r="L19709">
        <v>135</v>
      </c>
    </row>
    <row r="19710" spans="1:12" x14ac:dyDescent="0.35">
      <c r="A19710" s="5" t="s">
        <v>34076</v>
      </c>
      <c r="B19710" s="5" t="s">
        <v>856</v>
      </c>
      <c r="C19710">
        <v>0</v>
      </c>
      <c r="D19710">
        <v>1</v>
      </c>
      <c r="E19710">
        <v>1</v>
      </c>
      <c r="F19710">
        <v>1</v>
      </c>
      <c r="G19710">
        <v>0.75</v>
      </c>
      <c r="H19710" s="5" t="s">
        <v>12181</v>
      </c>
      <c r="I19710" s="5" t="s">
        <v>12181</v>
      </c>
      <c r="J19710" s="5" t="s">
        <v>12183</v>
      </c>
      <c r="K19710">
        <v>1</v>
      </c>
      <c r="L19710">
        <v>580</v>
      </c>
    </row>
    <row r="19711" spans="1:12" x14ac:dyDescent="0.35">
      <c r="A19711" s="5" t="s">
        <v>34077</v>
      </c>
      <c r="B19711" s="5" t="s">
        <v>9988</v>
      </c>
      <c r="C19711">
        <v>0</v>
      </c>
      <c r="D19711">
        <v>1</v>
      </c>
      <c r="E19711">
        <v>1</v>
      </c>
      <c r="F19711">
        <v>1</v>
      </c>
      <c r="G19711">
        <v>0.75</v>
      </c>
      <c r="H19711" s="5" t="s">
        <v>12181</v>
      </c>
      <c r="I19711" s="5" t="s">
        <v>12181</v>
      </c>
      <c r="J19711" s="5" t="s">
        <v>12183</v>
      </c>
      <c r="K19711">
        <v>1</v>
      </c>
      <c r="L19711">
        <v>680</v>
      </c>
    </row>
    <row r="19712" spans="1:12" x14ac:dyDescent="0.35">
      <c r="A19712" s="5" t="s">
        <v>34078</v>
      </c>
      <c r="B19712" s="5" t="s">
        <v>9989</v>
      </c>
      <c r="C19712">
        <v>1</v>
      </c>
      <c r="D19712">
        <v>1</v>
      </c>
      <c r="E19712">
        <v>1</v>
      </c>
      <c r="F19712">
        <v>1</v>
      </c>
      <c r="G19712">
        <v>0.75</v>
      </c>
      <c r="H19712" s="5" t="s">
        <v>12202</v>
      </c>
      <c r="I19712" s="5" t="s">
        <v>12202</v>
      </c>
      <c r="J19712" s="5" t="s">
        <v>12193</v>
      </c>
      <c r="K19712">
        <v>0</v>
      </c>
      <c r="L19712">
        <v>0</v>
      </c>
    </row>
    <row r="19713" spans="1:12" x14ac:dyDescent="0.35">
      <c r="A19713" s="5" t="s">
        <v>34079</v>
      </c>
      <c r="B19713" s="5" t="s">
        <v>1435</v>
      </c>
      <c r="C19713">
        <v>1</v>
      </c>
      <c r="D19713">
        <v>1</v>
      </c>
      <c r="E19713">
        <v>1</v>
      </c>
      <c r="F19713">
        <v>1</v>
      </c>
      <c r="G19713">
        <v>0.75</v>
      </c>
      <c r="H19713" s="5" t="s">
        <v>12202</v>
      </c>
      <c r="I19713" s="5" t="s">
        <v>25741</v>
      </c>
      <c r="J19713" s="5" t="s">
        <v>12193</v>
      </c>
      <c r="K19713">
        <v>1</v>
      </c>
      <c r="L19713">
        <v>300</v>
      </c>
    </row>
    <row r="19714" spans="1:12" x14ac:dyDescent="0.35">
      <c r="A19714" s="5" t="s">
        <v>34080</v>
      </c>
      <c r="B19714" s="5" t="s">
        <v>1435</v>
      </c>
      <c r="C19714">
        <v>1</v>
      </c>
      <c r="D19714">
        <v>1</v>
      </c>
      <c r="E19714">
        <v>1</v>
      </c>
      <c r="F19714">
        <v>1</v>
      </c>
      <c r="G19714">
        <v>0.75</v>
      </c>
      <c r="H19714" s="5" t="s">
        <v>12202</v>
      </c>
      <c r="I19714" s="5" t="s">
        <v>25741</v>
      </c>
      <c r="J19714" s="5" t="s">
        <v>12193</v>
      </c>
      <c r="K19714">
        <v>1</v>
      </c>
      <c r="L19714">
        <v>300</v>
      </c>
    </row>
    <row r="19715" spans="1:12" x14ac:dyDescent="0.35">
      <c r="A19715" s="5" t="s">
        <v>34081</v>
      </c>
      <c r="B19715" s="5" t="s">
        <v>4446</v>
      </c>
      <c r="C19715">
        <v>1</v>
      </c>
      <c r="D19715">
        <v>1</v>
      </c>
      <c r="E19715">
        <v>1</v>
      </c>
      <c r="F19715">
        <v>1</v>
      </c>
      <c r="G19715">
        <v>0.75</v>
      </c>
      <c r="H19715" s="5" t="s">
        <v>12202</v>
      </c>
      <c r="I19715" s="5" t="s">
        <v>18982</v>
      </c>
      <c r="J19715" s="5" t="s">
        <v>12243</v>
      </c>
      <c r="K19715">
        <v>1</v>
      </c>
      <c r="L19715">
        <v>340</v>
      </c>
    </row>
    <row r="19716" spans="1:12" x14ac:dyDescent="0.35">
      <c r="A19716" s="5" t="s">
        <v>34082</v>
      </c>
      <c r="B19716" s="5" t="s">
        <v>4446</v>
      </c>
      <c r="C19716">
        <v>1</v>
      </c>
      <c r="D19716">
        <v>1</v>
      </c>
      <c r="E19716">
        <v>1</v>
      </c>
      <c r="F19716">
        <v>1</v>
      </c>
      <c r="G19716">
        <v>0.75</v>
      </c>
      <c r="H19716" s="5" t="s">
        <v>12202</v>
      </c>
      <c r="I19716" s="5" t="s">
        <v>21726</v>
      </c>
      <c r="J19716" s="5" t="s">
        <v>12243</v>
      </c>
      <c r="K19716">
        <v>1</v>
      </c>
      <c r="L19716">
        <v>340</v>
      </c>
    </row>
    <row r="19717" spans="1:12" x14ac:dyDescent="0.35">
      <c r="A19717" s="5" t="s">
        <v>34083</v>
      </c>
      <c r="B19717" s="5" t="s">
        <v>4395</v>
      </c>
      <c r="C19717">
        <v>1</v>
      </c>
      <c r="D19717">
        <v>1</v>
      </c>
      <c r="E19717">
        <v>1</v>
      </c>
      <c r="F19717">
        <v>1</v>
      </c>
      <c r="G19717">
        <v>0.75</v>
      </c>
      <c r="H19717" s="5" t="s">
        <v>12199</v>
      </c>
      <c r="I19717" s="5" t="s">
        <v>12200</v>
      </c>
      <c r="J19717" s="5" t="s">
        <v>12243</v>
      </c>
      <c r="K19717">
        <v>1</v>
      </c>
      <c r="L19717">
        <v>330</v>
      </c>
    </row>
    <row r="19718" spans="1:12" x14ac:dyDescent="0.35">
      <c r="A19718" s="5" t="s">
        <v>34084</v>
      </c>
      <c r="B19718" s="5" t="s">
        <v>1417</v>
      </c>
      <c r="C19718">
        <v>1</v>
      </c>
      <c r="D19718">
        <v>1</v>
      </c>
      <c r="E19718">
        <v>1</v>
      </c>
      <c r="F19718">
        <v>1</v>
      </c>
      <c r="G19718">
        <v>1.5</v>
      </c>
      <c r="H19718" s="5" t="s">
        <v>12202</v>
      </c>
      <c r="I19718" s="5" t="s">
        <v>13670</v>
      </c>
      <c r="J19718" s="5" t="s">
        <v>12193</v>
      </c>
      <c r="K19718">
        <v>1</v>
      </c>
      <c r="L19718">
        <v>745</v>
      </c>
    </row>
    <row r="19719" spans="1:12" x14ac:dyDescent="0.35">
      <c r="A19719" s="5" t="s">
        <v>34085</v>
      </c>
      <c r="B19719" s="5" t="s">
        <v>9990</v>
      </c>
      <c r="C19719">
        <v>1</v>
      </c>
      <c r="D19719">
        <v>1</v>
      </c>
      <c r="E19719">
        <v>1</v>
      </c>
      <c r="F19719">
        <v>1</v>
      </c>
      <c r="G19719">
        <v>1.5</v>
      </c>
      <c r="H19719" s="5" t="s">
        <v>12202</v>
      </c>
      <c r="I19719" s="5" t="s">
        <v>13847</v>
      </c>
      <c r="J19719" s="5" t="s">
        <v>12193</v>
      </c>
      <c r="K19719">
        <v>1</v>
      </c>
      <c r="L19719">
        <v>170</v>
      </c>
    </row>
    <row r="19720" spans="1:12" x14ac:dyDescent="0.35">
      <c r="A19720" s="5" t="s">
        <v>34086</v>
      </c>
      <c r="B19720" s="5" t="s">
        <v>7703</v>
      </c>
      <c r="C19720">
        <v>1</v>
      </c>
      <c r="D19720">
        <v>1</v>
      </c>
      <c r="E19720">
        <v>1</v>
      </c>
      <c r="F19720">
        <v>1</v>
      </c>
      <c r="G19720">
        <v>0.75</v>
      </c>
      <c r="H19720" s="5" t="s">
        <v>12202</v>
      </c>
      <c r="I19720" s="5" t="s">
        <v>12202</v>
      </c>
      <c r="J19720" s="5" t="s">
        <v>12243</v>
      </c>
      <c r="K19720">
        <v>1</v>
      </c>
      <c r="L19720">
        <v>200</v>
      </c>
    </row>
    <row r="19721" spans="1:12" x14ac:dyDescent="0.35">
      <c r="A19721" s="5" t="s">
        <v>34087</v>
      </c>
      <c r="B19721" s="5" t="s">
        <v>9991</v>
      </c>
      <c r="C19721">
        <v>1</v>
      </c>
      <c r="D19721">
        <v>1</v>
      </c>
      <c r="E19721">
        <v>1</v>
      </c>
      <c r="F19721">
        <v>1</v>
      </c>
      <c r="G19721">
        <v>0.75</v>
      </c>
      <c r="H19721" s="5" t="s">
        <v>12202</v>
      </c>
      <c r="I19721" s="5" t="s">
        <v>12202</v>
      </c>
      <c r="J19721" s="5" t="s">
        <v>12220</v>
      </c>
      <c r="K19721">
        <v>1</v>
      </c>
      <c r="L19721">
        <v>220</v>
      </c>
    </row>
    <row r="19722" spans="1:12" x14ac:dyDescent="0.35">
      <c r="A19722" s="5" t="s">
        <v>34088</v>
      </c>
      <c r="B19722" s="5" t="s">
        <v>3334</v>
      </c>
      <c r="C19722">
        <v>0</v>
      </c>
      <c r="D19722">
        <v>1</v>
      </c>
      <c r="E19722">
        <v>1</v>
      </c>
      <c r="F19722">
        <v>1</v>
      </c>
      <c r="G19722">
        <v>0.75</v>
      </c>
      <c r="H19722" s="5" t="s">
        <v>12181</v>
      </c>
      <c r="I19722" s="5" t="s">
        <v>12181</v>
      </c>
      <c r="J19722" s="5" t="s">
        <v>12183</v>
      </c>
      <c r="K19722">
        <v>1</v>
      </c>
      <c r="L19722">
        <v>120</v>
      </c>
    </row>
    <row r="19723" spans="1:12" x14ac:dyDescent="0.35">
      <c r="A19723" s="5" t="s">
        <v>34089</v>
      </c>
      <c r="B19723" s="5" t="s">
        <v>6976</v>
      </c>
      <c r="C19723">
        <v>0</v>
      </c>
      <c r="D19723">
        <v>1</v>
      </c>
      <c r="E19723">
        <v>1</v>
      </c>
      <c r="F19723">
        <v>1</v>
      </c>
      <c r="G19723">
        <v>0.75</v>
      </c>
      <c r="H19723" s="5" t="s">
        <v>12181</v>
      </c>
      <c r="I19723" s="5" t="s">
        <v>12181</v>
      </c>
      <c r="J19723" s="5" t="s">
        <v>12183</v>
      </c>
      <c r="K19723">
        <v>1</v>
      </c>
      <c r="L19723">
        <v>90</v>
      </c>
    </row>
    <row r="19724" spans="1:12" x14ac:dyDescent="0.35">
      <c r="A19724" s="5" t="s">
        <v>34090</v>
      </c>
      <c r="B19724" s="5" t="s">
        <v>8770</v>
      </c>
      <c r="C19724">
        <v>1</v>
      </c>
      <c r="D19724">
        <v>1</v>
      </c>
      <c r="E19724">
        <v>1</v>
      </c>
      <c r="F19724">
        <v>1</v>
      </c>
      <c r="G19724">
        <v>0.75</v>
      </c>
      <c r="H19724" s="5" t="s">
        <v>12636</v>
      </c>
      <c r="I19724" s="5" t="s">
        <v>30933</v>
      </c>
      <c r="J19724" s="5" t="s">
        <v>12193</v>
      </c>
      <c r="K19724">
        <v>0</v>
      </c>
      <c r="L19724">
        <v>0</v>
      </c>
    </row>
    <row r="19725" spans="1:12" x14ac:dyDescent="0.35">
      <c r="A19725" s="5" t="s">
        <v>34091</v>
      </c>
      <c r="B19725" s="5" t="s">
        <v>3796</v>
      </c>
      <c r="C19725">
        <v>0</v>
      </c>
      <c r="D19725">
        <v>1</v>
      </c>
      <c r="E19725">
        <v>1</v>
      </c>
      <c r="F19725">
        <v>1</v>
      </c>
      <c r="G19725">
        <v>0.75</v>
      </c>
      <c r="H19725" s="5" t="s">
        <v>12199</v>
      </c>
      <c r="I19725" s="5" t="s">
        <v>12200</v>
      </c>
      <c r="J19725" s="5" t="s">
        <v>12183</v>
      </c>
      <c r="K19725">
        <v>1</v>
      </c>
      <c r="L19725">
        <v>250</v>
      </c>
    </row>
    <row r="19726" spans="1:12" x14ac:dyDescent="0.35">
      <c r="A19726" s="5" t="s">
        <v>34092</v>
      </c>
      <c r="B19726" s="5" t="s">
        <v>3456</v>
      </c>
      <c r="C19726">
        <v>0</v>
      </c>
      <c r="D19726">
        <v>1</v>
      </c>
      <c r="E19726">
        <v>1</v>
      </c>
      <c r="F19726">
        <v>1</v>
      </c>
      <c r="G19726">
        <v>0.75</v>
      </c>
      <c r="H19726" s="5" t="s">
        <v>12202</v>
      </c>
      <c r="I19726" s="5" t="s">
        <v>12202</v>
      </c>
      <c r="J19726" s="5" t="s">
        <v>12183</v>
      </c>
      <c r="K19726">
        <v>1</v>
      </c>
      <c r="L19726">
        <v>90</v>
      </c>
    </row>
    <row r="19727" spans="1:12" x14ac:dyDescent="0.35">
      <c r="A19727" s="5" t="s">
        <v>34093</v>
      </c>
      <c r="B19727" s="5" t="s">
        <v>9992</v>
      </c>
      <c r="C19727">
        <v>0</v>
      </c>
      <c r="D19727">
        <v>1</v>
      </c>
      <c r="E19727">
        <v>1</v>
      </c>
      <c r="F19727">
        <v>1</v>
      </c>
      <c r="G19727">
        <v>0.75</v>
      </c>
      <c r="H19727" s="5" t="s">
        <v>12582</v>
      </c>
      <c r="I19727" s="5" t="s">
        <v>34094</v>
      </c>
      <c r="J19727" s="5" t="s">
        <v>12183</v>
      </c>
      <c r="K19727">
        <v>1</v>
      </c>
      <c r="L19727">
        <v>195</v>
      </c>
    </row>
    <row r="19728" spans="1:12" x14ac:dyDescent="0.35">
      <c r="A19728" s="5" t="s">
        <v>34095</v>
      </c>
      <c r="B19728" s="5" t="s">
        <v>9993</v>
      </c>
      <c r="C19728">
        <v>0</v>
      </c>
      <c r="D19728">
        <v>1</v>
      </c>
      <c r="E19728">
        <v>1</v>
      </c>
      <c r="F19728">
        <v>1</v>
      </c>
      <c r="G19728">
        <v>5</v>
      </c>
      <c r="H19728" s="5" t="s">
        <v>12181</v>
      </c>
      <c r="I19728" s="5" t="s">
        <v>12260</v>
      </c>
      <c r="J19728" s="5" t="s">
        <v>12183</v>
      </c>
      <c r="K19728">
        <v>1</v>
      </c>
      <c r="L19728">
        <v>120</v>
      </c>
    </row>
    <row r="19729" spans="1:12" x14ac:dyDescent="0.35">
      <c r="A19729" s="5" t="s">
        <v>34096</v>
      </c>
      <c r="B19729" s="5" t="s">
        <v>9540</v>
      </c>
      <c r="C19729">
        <v>0</v>
      </c>
      <c r="D19729">
        <v>1</v>
      </c>
      <c r="E19729">
        <v>1</v>
      </c>
      <c r="F19729">
        <v>1</v>
      </c>
      <c r="G19729">
        <v>0.75</v>
      </c>
      <c r="H19729" s="5" t="s">
        <v>12181</v>
      </c>
      <c r="I19729" s="5" t="s">
        <v>12181</v>
      </c>
      <c r="J19729" s="5" t="s">
        <v>12183</v>
      </c>
      <c r="K19729">
        <v>1</v>
      </c>
      <c r="L19729">
        <v>250</v>
      </c>
    </row>
    <row r="19730" spans="1:12" x14ac:dyDescent="0.35">
      <c r="A19730" s="5" t="s">
        <v>34097</v>
      </c>
      <c r="B19730" s="5" t="s">
        <v>533</v>
      </c>
      <c r="C19730">
        <v>0</v>
      </c>
      <c r="D19730">
        <v>1</v>
      </c>
      <c r="E19730">
        <v>1</v>
      </c>
      <c r="F19730">
        <v>1</v>
      </c>
      <c r="G19730">
        <v>0.75</v>
      </c>
      <c r="H19730" s="5" t="s">
        <v>12199</v>
      </c>
      <c r="I19730" s="5" t="s">
        <v>12200</v>
      </c>
      <c r="J19730" s="5" t="s">
        <v>12183</v>
      </c>
      <c r="K19730">
        <v>1</v>
      </c>
      <c r="L19730">
        <v>110</v>
      </c>
    </row>
    <row r="19731" spans="1:12" x14ac:dyDescent="0.35">
      <c r="A19731" s="5" t="s">
        <v>34098</v>
      </c>
      <c r="B19731" s="5" t="s">
        <v>9994</v>
      </c>
      <c r="C19731">
        <v>1</v>
      </c>
      <c r="D19731">
        <v>1</v>
      </c>
      <c r="E19731">
        <v>1</v>
      </c>
      <c r="F19731">
        <v>1</v>
      </c>
      <c r="G19731">
        <v>0.75</v>
      </c>
      <c r="H19731" s="5" t="s">
        <v>12185</v>
      </c>
      <c r="I19731" s="5" t="s">
        <v>34099</v>
      </c>
      <c r="J19731" s="5" t="s">
        <v>12220</v>
      </c>
      <c r="K19731">
        <v>1</v>
      </c>
      <c r="L19731">
        <v>110</v>
      </c>
    </row>
    <row r="19732" spans="1:12" x14ac:dyDescent="0.35">
      <c r="A19732" s="5" t="s">
        <v>34100</v>
      </c>
      <c r="B19732" s="5" t="s">
        <v>9995</v>
      </c>
      <c r="C19732">
        <v>0</v>
      </c>
      <c r="D19732">
        <v>1</v>
      </c>
      <c r="E19732">
        <v>1</v>
      </c>
      <c r="F19732">
        <v>1</v>
      </c>
      <c r="G19732">
        <v>0.75</v>
      </c>
      <c r="H19732" s="5" t="s">
        <v>12181</v>
      </c>
      <c r="I19732" s="5" t="s">
        <v>12197</v>
      </c>
      <c r="J19732" s="5" t="s">
        <v>12183</v>
      </c>
      <c r="K19732">
        <v>1</v>
      </c>
      <c r="L19732">
        <v>230</v>
      </c>
    </row>
    <row r="19733" spans="1:12" x14ac:dyDescent="0.35">
      <c r="A19733" s="5" t="s">
        <v>34101</v>
      </c>
      <c r="B19733" s="5" t="s">
        <v>9996</v>
      </c>
      <c r="C19733">
        <v>0</v>
      </c>
      <c r="D19733">
        <v>1</v>
      </c>
      <c r="E19733">
        <v>1</v>
      </c>
      <c r="F19733">
        <v>1</v>
      </c>
      <c r="G19733">
        <v>0.75</v>
      </c>
      <c r="H19733" s="5" t="s">
        <v>12202</v>
      </c>
      <c r="I19733" s="5" t="s">
        <v>12234</v>
      </c>
      <c r="J19733" s="5" t="s">
        <v>12183</v>
      </c>
      <c r="K19733">
        <v>1</v>
      </c>
      <c r="L19733">
        <v>195</v>
      </c>
    </row>
    <row r="19734" spans="1:12" x14ac:dyDescent="0.35">
      <c r="A19734" s="5" t="s">
        <v>34102</v>
      </c>
      <c r="B19734" s="5" t="s">
        <v>9997</v>
      </c>
      <c r="C19734">
        <v>0</v>
      </c>
      <c r="D19734">
        <v>1</v>
      </c>
      <c r="E19734">
        <v>1</v>
      </c>
      <c r="F19734">
        <v>1</v>
      </c>
      <c r="G19734">
        <v>0.75</v>
      </c>
      <c r="H19734" s="5" t="s">
        <v>12185</v>
      </c>
      <c r="I19734" s="5" t="s">
        <v>12185</v>
      </c>
      <c r="J19734" s="5" t="s">
        <v>12183</v>
      </c>
      <c r="K19734">
        <v>1</v>
      </c>
      <c r="L19734">
        <v>180</v>
      </c>
    </row>
    <row r="19735" spans="1:12" x14ac:dyDescent="0.35">
      <c r="A19735" s="5" t="s">
        <v>34103</v>
      </c>
      <c r="B19735" s="5" t="s">
        <v>9998</v>
      </c>
      <c r="C19735">
        <v>0</v>
      </c>
      <c r="D19735">
        <v>1</v>
      </c>
      <c r="E19735">
        <v>1</v>
      </c>
      <c r="F19735">
        <v>1</v>
      </c>
      <c r="G19735">
        <v>0.75</v>
      </c>
      <c r="H19735" s="5" t="s">
        <v>12181</v>
      </c>
      <c r="I19735" s="5" t="s">
        <v>12181</v>
      </c>
      <c r="J19735" s="5" t="s">
        <v>12183</v>
      </c>
      <c r="K19735">
        <v>1</v>
      </c>
      <c r="L19735">
        <v>410</v>
      </c>
    </row>
    <row r="19736" spans="1:12" x14ac:dyDescent="0.35">
      <c r="A19736" s="5" t="s">
        <v>34104</v>
      </c>
      <c r="B19736" s="5" t="s">
        <v>9999</v>
      </c>
      <c r="C19736">
        <v>0</v>
      </c>
      <c r="D19736">
        <v>1</v>
      </c>
      <c r="E19736">
        <v>1</v>
      </c>
      <c r="F19736">
        <v>1</v>
      </c>
      <c r="G19736">
        <v>0.75</v>
      </c>
      <c r="H19736" s="5" t="s">
        <v>12181</v>
      </c>
      <c r="I19736" s="5" t="s">
        <v>12260</v>
      </c>
      <c r="J19736" s="5" t="s">
        <v>12183</v>
      </c>
      <c r="K19736">
        <v>1</v>
      </c>
      <c r="L19736">
        <v>400</v>
      </c>
    </row>
    <row r="19737" spans="1:12" x14ac:dyDescent="0.35">
      <c r="A19737" s="5" t="s">
        <v>34105</v>
      </c>
      <c r="B19737" s="5" t="s">
        <v>10000</v>
      </c>
      <c r="C19737">
        <v>0</v>
      </c>
      <c r="D19737">
        <v>1</v>
      </c>
      <c r="E19737">
        <v>1</v>
      </c>
      <c r="F19737">
        <v>1</v>
      </c>
      <c r="G19737">
        <v>0.75</v>
      </c>
      <c r="H19737" s="5" t="s">
        <v>12199</v>
      </c>
      <c r="I19737" s="5" t="s">
        <v>12200</v>
      </c>
      <c r="J19737" s="5" t="s">
        <v>12183</v>
      </c>
      <c r="K19737">
        <v>1</v>
      </c>
      <c r="L19737">
        <v>160</v>
      </c>
    </row>
    <row r="19738" spans="1:12" x14ac:dyDescent="0.35">
      <c r="A19738" s="5" t="s">
        <v>34106</v>
      </c>
      <c r="B19738" s="5" t="s">
        <v>10001</v>
      </c>
      <c r="C19738">
        <v>0</v>
      </c>
      <c r="D19738">
        <v>1</v>
      </c>
      <c r="E19738">
        <v>1</v>
      </c>
      <c r="F19738">
        <v>1</v>
      </c>
      <c r="G19738">
        <v>0.37</v>
      </c>
      <c r="H19738" s="5" t="s">
        <v>12199</v>
      </c>
      <c r="I19738" s="5" t="s">
        <v>12200</v>
      </c>
      <c r="J19738" s="5" t="s">
        <v>12183</v>
      </c>
      <c r="K19738">
        <v>1</v>
      </c>
      <c r="L19738">
        <v>60</v>
      </c>
    </row>
    <row r="19739" spans="1:12" x14ac:dyDescent="0.35">
      <c r="A19739" s="5" t="s">
        <v>34107</v>
      </c>
      <c r="B19739" s="5" t="s">
        <v>10002</v>
      </c>
      <c r="C19739">
        <v>0</v>
      </c>
      <c r="D19739">
        <v>1</v>
      </c>
      <c r="E19739">
        <v>1</v>
      </c>
      <c r="F19739">
        <v>1</v>
      </c>
      <c r="G19739">
        <v>0.37</v>
      </c>
      <c r="H19739" s="5" t="s">
        <v>12199</v>
      </c>
      <c r="I19739" s="5" t="s">
        <v>12200</v>
      </c>
      <c r="J19739" s="5" t="s">
        <v>12183</v>
      </c>
      <c r="K19739">
        <v>1</v>
      </c>
      <c r="L19739">
        <v>80</v>
      </c>
    </row>
    <row r="19740" spans="1:12" x14ac:dyDescent="0.35">
      <c r="A19740" s="5" t="s">
        <v>34108</v>
      </c>
      <c r="B19740" s="5" t="s">
        <v>10003</v>
      </c>
      <c r="C19740">
        <v>0</v>
      </c>
      <c r="D19740">
        <v>1</v>
      </c>
      <c r="E19740">
        <v>1</v>
      </c>
      <c r="F19740">
        <v>1</v>
      </c>
      <c r="G19740">
        <v>0.37</v>
      </c>
      <c r="H19740" s="5" t="s">
        <v>12199</v>
      </c>
      <c r="I19740" s="5" t="s">
        <v>12200</v>
      </c>
      <c r="J19740" s="5" t="s">
        <v>12183</v>
      </c>
      <c r="K19740">
        <v>1</v>
      </c>
      <c r="L19740">
        <v>110</v>
      </c>
    </row>
    <row r="19741" spans="1:12" x14ac:dyDescent="0.35">
      <c r="A19741" s="5" t="s">
        <v>34109</v>
      </c>
      <c r="B19741" s="5" t="s">
        <v>10004</v>
      </c>
      <c r="C19741">
        <v>1</v>
      </c>
      <c r="D19741">
        <v>1</v>
      </c>
      <c r="E19741">
        <v>1</v>
      </c>
      <c r="F19741">
        <v>1</v>
      </c>
      <c r="G19741">
        <v>0.75</v>
      </c>
      <c r="H19741" s="5" t="s">
        <v>12199</v>
      </c>
      <c r="I19741" s="5" t="s">
        <v>12200</v>
      </c>
      <c r="J19741" s="5" t="s">
        <v>12188</v>
      </c>
      <c r="K19741">
        <v>1</v>
      </c>
      <c r="L19741">
        <v>431</v>
      </c>
    </row>
    <row r="19742" spans="1:12" x14ac:dyDescent="0.35">
      <c r="A19742" s="5" t="s">
        <v>34110</v>
      </c>
      <c r="B19742" s="5" t="s">
        <v>10005</v>
      </c>
      <c r="C19742">
        <v>1</v>
      </c>
      <c r="D19742">
        <v>1</v>
      </c>
      <c r="E19742">
        <v>1</v>
      </c>
      <c r="F19742">
        <v>1</v>
      </c>
      <c r="G19742">
        <v>0.75</v>
      </c>
      <c r="H19742" s="5" t="s">
        <v>12185</v>
      </c>
      <c r="I19742" s="5" t="s">
        <v>12185</v>
      </c>
      <c r="J19742" s="5" t="s">
        <v>12193</v>
      </c>
      <c r="K19742">
        <v>1</v>
      </c>
      <c r="L19742">
        <v>340</v>
      </c>
    </row>
    <row r="19743" spans="1:12" x14ac:dyDescent="0.35">
      <c r="A19743" s="5" t="s">
        <v>34111</v>
      </c>
      <c r="B19743" s="5" t="s">
        <v>10006</v>
      </c>
      <c r="C19743">
        <v>1</v>
      </c>
      <c r="D19743">
        <v>1</v>
      </c>
      <c r="E19743">
        <v>1</v>
      </c>
      <c r="F19743">
        <v>1</v>
      </c>
      <c r="G19743">
        <v>0.75</v>
      </c>
      <c r="H19743" s="5" t="s">
        <v>12185</v>
      </c>
      <c r="I19743" s="5" t="s">
        <v>12185</v>
      </c>
      <c r="J19743" s="5" t="s">
        <v>12193</v>
      </c>
      <c r="K19743">
        <v>1</v>
      </c>
      <c r="L19743">
        <v>170</v>
      </c>
    </row>
    <row r="19744" spans="1:12" x14ac:dyDescent="0.35">
      <c r="A19744" s="5" t="s">
        <v>34112</v>
      </c>
      <c r="B19744" s="5" t="s">
        <v>9235</v>
      </c>
      <c r="C19744">
        <v>1</v>
      </c>
      <c r="D19744">
        <v>1</v>
      </c>
      <c r="E19744">
        <v>1</v>
      </c>
      <c r="F19744">
        <v>1</v>
      </c>
      <c r="G19744">
        <v>0.75</v>
      </c>
      <c r="H19744" s="5" t="s">
        <v>12185</v>
      </c>
      <c r="I19744" s="5" t="s">
        <v>12185</v>
      </c>
      <c r="J19744" s="5" t="s">
        <v>12193</v>
      </c>
      <c r="K19744">
        <v>1</v>
      </c>
      <c r="L19744">
        <v>195</v>
      </c>
    </row>
    <row r="19745" spans="1:12" x14ac:dyDescent="0.35">
      <c r="A19745" s="5" t="s">
        <v>34113</v>
      </c>
      <c r="B19745" s="5" t="s">
        <v>10007</v>
      </c>
      <c r="C19745">
        <v>1</v>
      </c>
      <c r="D19745">
        <v>1</v>
      </c>
      <c r="E19745">
        <v>1</v>
      </c>
      <c r="F19745">
        <v>1</v>
      </c>
      <c r="G19745">
        <v>0.75</v>
      </c>
      <c r="H19745" s="5" t="s">
        <v>12254</v>
      </c>
      <c r="I19745" s="5" t="s">
        <v>34114</v>
      </c>
      <c r="J19745" s="5" t="s">
        <v>12193</v>
      </c>
      <c r="K19745">
        <v>1</v>
      </c>
      <c r="L19745">
        <v>600</v>
      </c>
    </row>
    <row r="19746" spans="1:12" x14ac:dyDescent="0.35">
      <c r="A19746" s="5" t="s">
        <v>34115</v>
      </c>
      <c r="B19746" s="5" t="s">
        <v>10008</v>
      </c>
      <c r="C19746">
        <v>1</v>
      </c>
      <c r="D19746">
        <v>1</v>
      </c>
      <c r="E19746">
        <v>1</v>
      </c>
      <c r="F19746">
        <v>1</v>
      </c>
      <c r="G19746">
        <v>0.75</v>
      </c>
      <c r="H19746" s="5" t="s">
        <v>12181</v>
      </c>
      <c r="I19746" s="5" t="s">
        <v>12260</v>
      </c>
      <c r="J19746" s="5" t="s">
        <v>12193</v>
      </c>
      <c r="K19746">
        <v>1</v>
      </c>
      <c r="L19746">
        <v>250</v>
      </c>
    </row>
    <row r="19747" spans="1:12" x14ac:dyDescent="0.35">
      <c r="A19747" s="5" t="s">
        <v>34116</v>
      </c>
      <c r="B19747" s="5" t="s">
        <v>10009</v>
      </c>
      <c r="C19747">
        <v>0</v>
      </c>
      <c r="D19747">
        <v>1</v>
      </c>
      <c r="E19747">
        <v>1</v>
      </c>
      <c r="F19747">
        <v>1</v>
      </c>
      <c r="G19747">
        <v>0.37</v>
      </c>
      <c r="H19747" s="5" t="s">
        <v>12199</v>
      </c>
      <c r="I19747" s="5" t="s">
        <v>12200</v>
      </c>
      <c r="J19747" s="5" t="s">
        <v>12183</v>
      </c>
      <c r="K19747">
        <v>1</v>
      </c>
      <c r="L19747">
        <v>390</v>
      </c>
    </row>
    <row r="19748" spans="1:12" x14ac:dyDescent="0.35">
      <c r="A19748" s="5" t="s">
        <v>34117</v>
      </c>
      <c r="B19748" s="5" t="s">
        <v>10009</v>
      </c>
      <c r="C19748">
        <v>0</v>
      </c>
      <c r="D19748">
        <v>1</v>
      </c>
      <c r="E19748">
        <v>1</v>
      </c>
      <c r="F19748">
        <v>1</v>
      </c>
      <c r="G19748">
        <v>0.37</v>
      </c>
      <c r="H19748" s="5" t="s">
        <v>12199</v>
      </c>
      <c r="I19748" s="5" t="s">
        <v>12200</v>
      </c>
      <c r="J19748" s="5" t="s">
        <v>12183</v>
      </c>
      <c r="K19748">
        <v>1</v>
      </c>
      <c r="L19748">
        <v>390</v>
      </c>
    </row>
    <row r="19749" spans="1:12" x14ac:dyDescent="0.35">
      <c r="A19749" s="5" t="s">
        <v>34118</v>
      </c>
      <c r="B19749" s="5" t="s">
        <v>10010</v>
      </c>
      <c r="C19749">
        <v>0</v>
      </c>
      <c r="D19749">
        <v>1</v>
      </c>
      <c r="E19749">
        <v>1</v>
      </c>
      <c r="F19749">
        <v>1</v>
      </c>
      <c r="G19749">
        <v>0.75</v>
      </c>
      <c r="H19749" s="5" t="s">
        <v>12199</v>
      </c>
      <c r="I19749" s="5" t="s">
        <v>12200</v>
      </c>
      <c r="J19749" s="5" t="s">
        <v>12183</v>
      </c>
      <c r="K19749">
        <v>1</v>
      </c>
      <c r="L19749">
        <v>100</v>
      </c>
    </row>
    <row r="19750" spans="1:12" x14ac:dyDescent="0.35">
      <c r="A19750" s="5" t="s">
        <v>34119</v>
      </c>
      <c r="B19750" s="5" t="s">
        <v>10011</v>
      </c>
      <c r="C19750">
        <v>0</v>
      </c>
      <c r="D19750">
        <v>1</v>
      </c>
      <c r="E19750">
        <v>1</v>
      </c>
      <c r="F19750">
        <v>1</v>
      </c>
      <c r="G19750">
        <v>0.75</v>
      </c>
      <c r="H19750" s="5" t="s">
        <v>12190</v>
      </c>
      <c r="I19750" s="5" t="s">
        <v>34120</v>
      </c>
      <c r="J19750" s="5" t="s">
        <v>12183</v>
      </c>
      <c r="K19750">
        <v>0</v>
      </c>
      <c r="L19750">
        <v>0</v>
      </c>
    </row>
    <row r="19751" spans="1:12" x14ac:dyDescent="0.35">
      <c r="A19751" s="5" t="s">
        <v>34121</v>
      </c>
      <c r="B19751" s="5" t="s">
        <v>10012</v>
      </c>
      <c r="C19751">
        <v>0</v>
      </c>
      <c r="D19751">
        <v>1</v>
      </c>
      <c r="E19751">
        <v>1</v>
      </c>
      <c r="F19751">
        <v>1</v>
      </c>
      <c r="G19751">
        <v>0.75</v>
      </c>
      <c r="H19751" s="5" t="s">
        <v>12185</v>
      </c>
      <c r="I19751" s="5" t="s">
        <v>34122</v>
      </c>
      <c r="J19751" s="5" t="s">
        <v>12183</v>
      </c>
      <c r="K19751">
        <v>1</v>
      </c>
      <c r="L19751">
        <v>320</v>
      </c>
    </row>
    <row r="19752" spans="1:12" x14ac:dyDescent="0.35">
      <c r="A19752" s="5" t="s">
        <v>34123</v>
      </c>
      <c r="B19752" s="5" t="s">
        <v>1124</v>
      </c>
      <c r="C19752">
        <v>0</v>
      </c>
      <c r="D19752">
        <v>1</v>
      </c>
      <c r="E19752">
        <v>1</v>
      </c>
      <c r="F19752">
        <v>1</v>
      </c>
      <c r="G19752">
        <v>0.75</v>
      </c>
      <c r="H19752" s="5" t="s">
        <v>12181</v>
      </c>
      <c r="I19752" s="5" t="s">
        <v>12197</v>
      </c>
      <c r="J19752" s="5" t="s">
        <v>12183</v>
      </c>
      <c r="K19752">
        <v>1</v>
      </c>
      <c r="L19752">
        <v>170</v>
      </c>
    </row>
    <row r="19753" spans="1:12" x14ac:dyDescent="0.35">
      <c r="A19753" s="5" t="s">
        <v>34124</v>
      </c>
      <c r="B19753" s="5" t="s">
        <v>606</v>
      </c>
      <c r="C19753">
        <v>1</v>
      </c>
      <c r="D19753">
        <v>1</v>
      </c>
      <c r="E19753">
        <v>1</v>
      </c>
      <c r="F19753">
        <v>1</v>
      </c>
      <c r="G19753">
        <v>0.75</v>
      </c>
      <c r="H19753" s="5" t="s">
        <v>12181</v>
      </c>
      <c r="I19753" s="5" t="s">
        <v>12679</v>
      </c>
      <c r="J19753" s="5" t="s">
        <v>12188</v>
      </c>
      <c r="K19753">
        <v>1</v>
      </c>
      <c r="L19753">
        <v>430</v>
      </c>
    </row>
    <row r="19754" spans="1:12" x14ac:dyDescent="0.35">
      <c r="A19754" s="5" t="s">
        <v>34125</v>
      </c>
      <c r="B19754" s="5" t="s">
        <v>10013</v>
      </c>
      <c r="C19754">
        <v>1</v>
      </c>
      <c r="D19754">
        <v>1</v>
      </c>
      <c r="E19754">
        <v>1</v>
      </c>
      <c r="F19754">
        <v>1</v>
      </c>
      <c r="G19754">
        <v>0.75</v>
      </c>
      <c r="H19754" s="5" t="s">
        <v>12181</v>
      </c>
      <c r="I19754" s="5" t="s">
        <v>12181</v>
      </c>
      <c r="J19754" s="5" t="s">
        <v>12188</v>
      </c>
      <c r="K19754">
        <v>1</v>
      </c>
      <c r="L19754">
        <v>410</v>
      </c>
    </row>
    <row r="19755" spans="1:12" x14ac:dyDescent="0.35">
      <c r="A19755" s="5" t="s">
        <v>34126</v>
      </c>
      <c r="B19755" s="5" t="s">
        <v>10014</v>
      </c>
      <c r="C19755">
        <v>1</v>
      </c>
      <c r="D19755">
        <v>1</v>
      </c>
      <c r="E19755">
        <v>1</v>
      </c>
      <c r="F19755">
        <v>1</v>
      </c>
      <c r="G19755">
        <v>0.75</v>
      </c>
      <c r="H19755" s="5" t="s">
        <v>12185</v>
      </c>
      <c r="I19755" s="5" t="s">
        <v>12325</v>
      </c>
      <c r="J19755" s="5" t="s">
        <v>12188</v>
      </c>
      <c r="K19755">
        <v>1</v>
      </c>
      <c r="L19755">
        <v>140</v>
      </c>
    </row>
    <row r="19756" spans="1:12" x14ac:dyDescent="0.35">
      <c r="A19756" s="5" t="s">
        <v>34127</v>
      </c>
      <c r="B19756" s="5" t="s">
        <v>10015</v>
      </c>
      <c r="C19756">
        <v>1</v>
      </c>
      <c r="D19756">
        <v>1</v>
      </c>
      <c r="E19756">
        <v>1</v>
      </c>
      <c r="F19756">
        <v>1</v>
      </c>
      <c r="G19756">
        <v>0.75</v>
      </c>
      <c r="H19756" s="5" t="s">
        <v>12181</v>
      </c>
      <c r="I19756" s="5" t="s">
        <v>12181</v>
      </c>
      <c r="J19756" s="5" t="s">
        <v>12188</v>
      </c>
      <c r="K19756">
        <v>1</v>
      </c>
      <c r="L19756">
        <v>440</v>
      </c>
    </row>
    <row r="19757" spans="1:12" x14ac:dyDescent="0.35">
      <c r="A19757" s="5" t="s">
        <v>34128</v>
      </c>
      <c r="B19757" s="5" t="s">
        <v>4672</v>
      </c>
      <c r="C19757">
        <v>1</v>
      </c>
      <c r="D19757">
        <v>1</v>
      </c>
      <c r="E19757">
        <v>1</v>
      </c>
      <c r="F19757">
        <v>1</v>
      </c>
      <c r="G19757">
        <v>0.75</v>
      </c>
      <c r="H19757" s="5" t="s">
        <v>12181</v>
      </c>
      <c r="I19757" s="5" t="s">
        <v>12181</v>
      </c>
      <c r="J19757" s="5" t="s">
        <v>12188</v>
      </c>
      <c r="K19757">
        <v>1</v>
      </c>
      <c r="L19757">
        <v>610</v>
      </c>
    </row>
    <row r="19758" spans="1:12" x14ac:dyDescent="0.35">
      <c r="A19758" s="5" t="s">
        <v>34129</v>
      </c>
      <c r="B19758" s="5" t="s">
        <v>4672</v>
      </c>
      <c r="C19758">
        <v>1</v>
      </c>
      <c r="D19758">
        <v>1</v>
      </c>
      <c r="E19758">
        <v>1</v>
      </c>
      <c r="F19758">
        <v>1</v>
      </c>
      <c r="G19758">
        <v>0.75</v>
      </c>
      <c r="H19758" s="5" t="s">
        <v>12181</v>
      </c>
      <c r="I19758" s="5" t="s">
        <v>12181</v>
      </c>
      <c r="J19758" s="5" t="s">
        <v>12188</v>
      </c>
      <c r="K19758">
        <v>1</v>
      </c>
      <c r="L19758">
        <v>610</v>
      </c>
    </row>
    <row r="19759" spans="1:12" x14ac:dyDescent="0.35">
      <c r="A19759" s="5" t="s">
        <v>34130</v>
      </c>
      <c r="B19759" s="5" t="s">
        <v>10016</v>
      </c>
      <c r="C19759">
        <v>1</v>
      </c>
      <c r="D19759">
        <v>1</v>
      </c>
      <c r="E19759">
        <v>1</v>
      </c>
      <c r="F19759">
        <v>1</v>
      </c>
      <c r="G19759">
        <v>0.75</v>
      </c>
      <c r="H19759" s="5" t="s">
        <v>12181</v>
      </c>
      <c r="I19759" s="5" t="s">
        <v>12181</v>
      </c>
      <c r="J19759" s="5" t="s">
        <v>12188</v>
      </c>
      <c r="K19759">
        <v>1</v>
      </c>
      <c r="L19759">
        <v>500</v>
      </c>
    </row>
    <row r="19760" spans="1:12" x14ac:dyDescent="0.35">
      <c r="A19760" s="5" t="s">
        <v>34131</v>
      </c>
      <c r="B19760" s="5" t="s">
        <v>10017</v>
      </c>
      <c r="C19760">
        <v>1</v>
      </c>
      <c r="D19760">
        <v>1</v>
      </c>
      <c r="E19760">
        <v>1</v>
      </c>
      <c r="F19760">
        <v>1</v>
      </c>
      <c r="G19760">
        <v>0.75</v>
      </c>
      <c r="H19760" s="5" t="s">
        <v>12181</v>
      </c>
      <c r="I19760" s="5" t="s">
        <v>12181</v>
      </c>
      <c r="J19760" s="5" t="s">
        <v>12188</v>
      </c>
      <c r="K19760">
        <v>1</v>
      </c>
      <c r="L19760">
        <v>660</v>
      </c>
    </row>
    <row r="19761" spans="1:12" x14ac:dyDescent="0.35">
      <c r="A19761" s="5" t="s">
        <v>34132</v>
      </c>
      <c r="B19761" s="5" t="s">
        <v>2029</v>
      </c>
      <c r="C19761">
        <v>0</v>
      </c>
      <c r="D19761">
        <v>1</v>
      </c>
      <c r="E19761">
        <v>1</v>
      </c>
      <c r="F19761">
        <v>1</v>
      </c>
      <c r="G19761">
        <v>0.75</v>
      </c>
      <c r="H19761" s="5" t="s">
        <v>12181</v>
      </c>
      <c r="I19761" s="5" t="s">
        <v>12181</v>
      </c>
      <c r="J19761" s="5" t="s">
        <v>12183</v>
      </c>
      <c r="K19761">
        <v>1</v>
      </c>
      <c r="L19761">
        <v>650</v>
      </c>
    </row>
    <row r="19762" spans="1:12" x14ac:dyDescent="0.35">
      <c r="A19762" s="5" t="s">
        <v>34133</v>
      </c>
      <c r="B19762" s="5" t="s">
        <v>3655</v>
      </c>
      <c r="C19762">
        <v>0</v>
      </c>
      <c r="D19762">
        <v>1</v>
      </c>
      <c r="E19762">
        <v>1</v>
      </c>
      <c r="F19762">
        <v>1</v>
      </c>
      <c r="G19762">
        <v>0.75</v>
      </c>
      <c r="H19762" s="5" t="s">
        <v>12181</v>
      </c>
      <c r="I19762" s="5" t="s">
        <v>12195</v>
      </c>
      <c r="J19762" s="5" t="s">
        <v>12183</v>
      </c>
      <c r="K19762">
        <v>1</v>
      </c>
      <c r="L19762">
        <v>80</v>
      </c>
    </row>
    <row r="19763" spans="1:12" x14ac:dyDescent="0.35">
      <c r="A19763" s="5" t="s">
        <v>34134</v>
      </c>
      <c r="B19763" s="5" t="s">
        <v>10018</v>
      </c>
      <c r="C19763">
        <v>0</v>
      </c>
      <c r="D19763">
        <v>1</v>
      </c>
      <c r="E19763">
        <v>1</v>
      </c>
      <c r="F19763">
        <v>1</v>
      </c>
      <c r="G19763">
        <v>0.5</v>
      </c>
      <c r="H19763" s="5" t="s">
        <v>12181</v>
      </c>
      <c r="I19763" s="5" t="s">
        <v>12181</v>
      </c>
      <c r="J19763" s="5" t="s">
        <v>12183</v>
      </c>
      <c r="K19763">
        <v>0</v>
      </c>
      <c r="L19763">
        <v>0</v>
      </c>
    </row>
    <row r="19764" spans="1:12" x14ac:dyDescent="0.35">
      <c r="A19764" s="5" t="s">
        <v>34135</v>
      </c>
      <c r="B19764" s="5" t="s">
        <v>7338</v>
      </c>
      <c r="C19764">
        <v>0</v>
      </c>
      <c r="D19764">
        <v>1</v>
      </c>
      <c r="E19764">
        <v>1</v>
      </c>
      <c r="F19764">
        <v>1</v>
      </c>
      <c r="G19764">
        <v>0.7</v>
      </c>
      <c r="H19764" s="5" t="s">
        <v>13094</v>
      </c>
      <c r="I19764" s="5" t="s">
        <v>34136</v>
      </c>
      <c r="J19764" s="5" t="s">
        <v>12183</v>
      </c>
      <c r="K19764">
        <v>1</v>
      </c>
      <c r="L19764">
        <v>95</v>
      </c>
    </row>
    <row r="19765" spans="1:12" x14ac:dyDescent="0.35">
      <c r="A19765" s="5" t="s">
        <v>34137</v>
      </c>
      <c r="B19765" s="5" t="s">
        <v>10019</v>
      </c>
      <c r="C19765">
        <v>0</v>
      </c>
      <c r="D19765">
        <v>1</v>
      </c>
      <c r="E19765">
        <v>1</v>
      </c>
      <c r="F19765">
        <v>1</v>
      </c>
      <c r="G19765">
        <v>0.7</v>
      </c>
      <c r="H19765" s="5" t="s">
        <v>12185</v>
      </c>
      <c r="I19765" s="5" t="s">
        <v>13742</v>
      </c>
      <c r="J19765" s="5" t="s">
        <v>12183</v>
      </c>
      <c r="K19765">
        <v>1</v>
      </c>
      <c r="L19765">
        <v>160</v>
      </c>
    </row>
    <row r="19766" spans="1:12" x14ac:dyDescent="0.35">
      <c r="A19766" s="5" t="s">
        <v>34138</v>
      </c>
      <c r="B19766" s="5" t="s">
        <v>10020</v>
      </c>
      <c r="C19766">
        <v>0</v>
      </c>
      <c r="D19766">
        <v>1</v>
      </c>
      <c r="E19766">
        <v>1</v>
      </c>
      <c r="F19766">
        <v>1</v>
      </c>
      <c r="G19766">
        <v>0.7</v>
      </c>
      <c r="H19766" s="5" t="s">
        <v>12366</v>
      </c>
      <c r="I19766" s="5" t="s">
        <v>34139</v>
      </c>
      <c r="J19766" s="5" t="s">
        <v>12183</v>
      </c>
      <c r="K19766">
        <v>0</v>
      </c>
      <c r="L19766">
        <v>0</v>
      </c>
    </row>
    <row r="19767" spans="1:12" x14ac:dyDescent="0.35">
      <c r="A19767" s="5" t="s">
        <v>34140</v>
      </c>
      <c r="B19767" s="5" t="s">
        <v>4464</v>
      </c>
      <c r="C19767">
        <v>0</v>
      </c>
      <c r="D19767">
        <v>1</v>
      </c>
      <c r="E19767">
        <v>1</v>
      </c>
      <c r="F19767">
        <v>1</v>
      </c>
      <c r="G19767">
        <v>0.7</v>
      </c>
      <c r="H19767" s="5" t="s">
        <v>15121</v>
      </c>
      <c r="I19767" s="5" t="s">
        <v>34141</v>
      </c>
      <c r="J19767" s="5" t="s">
        <v>12183</v>
      </c>
      <c r="K19767">
        <v>0</v>
      </c>
      <c r="L19767">
        <v>0</v>
      </c>
    </row>
    <row r="19768" spans="1:12" x14ac:dyDescent="0.35">
      <c r="A19768" s="5" t="s">
        <v>34142</v>
      </c>
      <c r="B19768" s="5" t="s">
        <v>10021</v>
      </c>
      <c r="C19768">
        <v>0</v>
      </c>
      <c r="D19768">
        <v>1</v>
      </c>
      <c r="E19768">
        <v>1</v>
      </c>
      <c r="F19768">
        <v>1</v>
      </c>
      <c r="G19768">
        <v>0.7</v>
      </c>
      <c r="H19768" s="5" t="s">
        <v>12366</v>
      </c>
      <c r="I19768" s="5" t="s">
        <v>34143</v>
      </c>
      <c r="J19768" s="5" t="s">
        <v>12183</v>
      </c>
      <c r="K19768">
        <v>1</v>
      </c>
      <c r="L19768">
        <v>130</v>
      </c>
    </row>
    <row r="19769" spans="1:12" x14ac:dyDescent="0.35">
      <c r="A19769" s="5" t="s">
        <v>34144</v>
      </c>
      <c r="B19769" s="5" t="s">
        <v>7862</v>
      </c>
      <c r="C19769">
        <v>0</v>
      </c>
      <c r="D19769">
        <v>1</v>
      </c>
      <c r="E19769">
        <v>1</v>
      </c>
      <c r="F19769">
        <v>1</v>
      </c>
      <c r="G19769">
        <v>0.75</v>
      </c>
      <c r="H19769" s="5" t="s">
        <v>12185</v>
      </c>
      <c r="I19769" s="5" t="s">
        <v>13742</v>
      </c>
      <c r="J19769" s="5" t="s">
        <v>12183</v>
      </c>
      <c r="K19769">
        <v>1</v>
      </c>
      <c r="L19769">
        <v>220</v>
      </c>
    </row>
    <row r="19770" spans="1:12" x14ac:dyDescent="0.35">
      <c r="A19770" s="5" t="s">
        <v>34145</v>
      </c>
      <c r="B19770" s="5" t="s">
        <v>9947</v>
      </c>
      <c r="C19770">
        <v>1</v>
      </c>
      <c r="D19770">
        <v>1</v>
      </c>
      <c r="E19770">
        <v>1</v>
      </c>
      <c r="F19770">
        <v>1</v>
      </c>
      <c r="G19770">
        <v>0.75</v>
      </c>
      <c r="H19770" s="5" t="s">
        <v>12181</v>
      </c>
      <c r="I19770" s="5" t="s">
        <v>12181</v>
      </c>
      <c r="J19770" s="5" t="s">
        <v>12624</v>
      </c>
      <c r="K19770">
        <v>1</v>
      </c>
      <c r="L19770">
        <v>100</v>
      </c>
    </row>
    <row r="19771" spans="1:12" x14ac:dyDescent="0.35">
      <c r="A19771" s="5" t="s">
        <v>34146</v>
      </c>
      <c r="B19771" s="5" t="s">
        <v>10022</v>
      </c>
      <c r="C19771">
        <v>1</v>
      </c>
      <c r="D19771">
        <v>1</v>
      </c>
      <c r="E19771">
        <v>1</v>
      </c>
      <c r="F19771">
        <v>1</v>
      </c>
      <c r="G19771">
        <v>0.75</v>
      </c>
      <c r="H19771" s="5" t="s">
        <v>12181</v>
      </c>
      <c r="I19771" s="5" t="s">
        <v>12181</v>
      </c>
      <c r="J19771" s="5" t="s">
        <v>12426</v>
      </c>
      <c r="K19771">
        <v>1</v>
      </c>
      <c r="L19771">
        <v>300</v>
      </c>
    </row>
    <row r="19772" spans="1:12" x14ac:dyDescent="0.35">
      <c r="A19772" s="5" t="s">
        <v>34147</v>
      </c>
      <c r="B19772" s="5" t="s">
        <v>10023</v>
      </c>
      <c r="C19772">
        <v>1</v>
      </c>
      <c r="D19772">
        <v>1</v>
      </c>
      <c r="E19772">
        <v>1</v>
      </c>
      <c r="F19772">
        <v>1</v>
      </c>
      <c r="G19772">
        <v>0.75</v>
      </c>
      <c r="H19772" s="5" t="s">
        <v>12181</v>
      </c>
      <c r="I19772" s="5" t="s">
        <v>12181</v>
      </c>
      <c r="J19772" s="5" t="s">
        <v>12426</v>
      </c>
      <c r="K19772">
        <v>1</v>
      </c>
      <c r="L19772">
        <v>210</v>
      </c>
    </row>
    <row r="19773" spans="1:12" x14ac:dyDescent="0.35">
      <c r="A19773" s="5" t="s">
        <v>34148</v>
      </c>
      <c r="B19773" s="5" t="s">
        <v>10024</v>
      </c>
      <c r="C19773">
        <v>1</v>
      </c>
      <c r="D19773">
        <v>1</v>
      </c>
      <c r="E19773">
        <v>1</v>
      </c>
      <c r="F19773">
        <v>1</v>
      </c>
      <c r="G19773">
        <v>0.75</v>
      </c>
      <c r="H19773" s="5" t="s">
        <v>12199</v>
      </c>
      <c r="I19773" s="5" t="s">
        <v>12200</v>
      </c>
      <c r="J19773" s="5" t="s">
        <v>12624</v>
      </c>
      <c r="K19773">
        <v>1</v>
      </c>
      <c r="L19773">
        <v>135</v>
      </c>
    </row>
    <row r="19774" spans="1:12" x14ac:dyDescent="0.35">
      <c r="A19774" s="5" t="s">
        <v>34149</v>
      </c>
      <c r="B19774" s="5" t="s">
        <v>8624</v>
      </c>
      <c r="C19774">
        <v>1</v>
      </c>
      <c r="D19774">
        <v>1</v>
      </c>
      <c r="E19774">
        <v>1</v>
      </c>
      <c r="F19774">
        <v>1</v>
      </c>
      <c r="G19774">
        <v>0.75</v>
      </c>
      <c r="H19774" s="5" t="s">
        <v>12181</v>
      </c>
      <c r="I19774" s="5" t="s">
        <v>12181</v>
      </c>
      <c r="J19774" s="5" t="s">
        <v>12426</v>
      </c>
      <c r="K19774">
        <v>1</v>
      </c>
      <c r="L19774">
        <v>180</v>
      </c>
    </row>
    <row r="19775" spans="1:12" x14ac:dyDescent="0.35">
      <c r="A19775" s="5" t="s">
        <v>34150</v>
      </c>
      <c r="B19775" s="5" t="s">
        <v>8580</v>
      </c>
      <c r="C19775">
        <v>1</v>
      </c>
      <c r="D19775">
        <v>1</v>
      </c>
      <c r="E19775">
        <v>1</v>
      </c>
      <c r="F19775">
        <v>1</v>
      </c>
      <c r="G19775">
        <v>0.75</v>
      </c>
      <c r="H19775" s="5" t="s">
        <v>12181</v>
      </c>
      <c r="I19775" s="5" t="s">
        <v>12181</v>
      </c>
      <c r="J19775" s="5" t="s">
        <v>12426</v>
      </c>
      <c r="K19775">
        <v>1</v>
      </c>
      <c r="L19775">
        <v>210</v>
      </c>
    </row>
    <row r="19776" spans="1:12" x14ac:dyDescent="0.35">
      <c r="A19776" s="5" t="s">
        <v>34151</v>
      </c>
      <c r="B19776" s="5" t="s">
        <v>10025</v>
      </c>
      <c r="C19776">
        <v>1</v>
      </c>
      <c r="D19776">
        <v>1</v>
      </c>
      <c r="E19776">
        <v>1</v>
      </c>
      <c r="F19776">
        <v>1</v>
      </c>
      <c r="G19776">
        <v>0.75</v>
      </c>
      <c r="H19776" s="5" t="s">
        <v>12181</v>
      </c>
      <c r="I19776" s="5" t="s">
        <v>12181</v>
      </c>
      <c r="J19776" s="5" t="s">
        <v>12426</v>
      </c>
      <c r="K19776">
        <v>1</v>
      </c>
      <c r="L19776">
        <v>320</v>
      </c>
    </row>
    <row r="19777" spans="1:12" x14ac:dyDescent="0.35">
      <c r="A19777" s="5" t="s">
        <v>34152</v>
      </c>
      <c r="B19777" s="5" t="s">
        <v>8625</v>
      </c>
      <c r="C19777">
        <v>1</v>
      </c>
      <c r="D19777">
        <v>1</v>
      </c>
      <c r="E19777">
        <v>1</v>
      </c>
      <c r="F19777">
        <v>1</v>
      </c>
      <c r="G19777">
        <v>0.75</v>
      </c>
      <c r="H19777" s="5" t="s">
        <v>12181</v>
      </c>
      <c r="I19777" s="5" t="s">
        <v>12181</v>
      </c>
      <c r="J19777" s="5" t="s">
        <v>12426</v>
      </c>
      <c r="K19777">
        <v>1</v>
      </c>
      <c r="L19777">
        <v>270</v>
      </c>
    </row>
    <row r="19778" spans="1:12" x14ac:dyDescent="0.35">
      <c r="A19778" s="5" t="s">
        <v>34153</v>
      </c>
      <c r="B19778" s="5" t="s">
        <v>10026</v>
      </c>
      <c r="C19778">
        <v>0</v>
      </c>
      <c r="D19778">
        <v>1</v>
      </c>
      <c r="E19778">
        <v>1</v>
      </c>
      <c r="F19778">
        <v>1</v>
      </c>
      <c r="G19778">
        <v>0.75</v>
      </c>
      <c r="H19778" s="5" t="s">
        <v>12181</v>
      </c>
      <c r="I19778" s="5" t="s">
        <v>12928</v>
      </c>
      <c r="J19778" s="5" t="s">
        <v>12183</v>
      </c>
      <c r="K19778">
        <v>1</v>
      </c>
      <c r="L19778">
        <v>330</v>
      </c>
    </row>
    <row r="19779" spans="1:12" x14ac:dyDescent="0.35">
      <c r="A19779" s="5" t="s">
        <v>34154</v>
      </c>
      <c r="B19779" s="5" t="s">
        <v>3283</v>
      </c>
      <c r="C19779">
        <v>1</v>
      </c>
      <c r="D19779">
        <v>1</v>
      </c>
      <c r="E19779">
        <v>1</v>
      </c>
      <c r="F19779">
        <v>1</v>
      </c>
      <c r="G19779">
        <v>0.75</v>
      </c>
      <c r="H19779" s="5" t="s">
        <v>12185</v>
      </c>
      <c r="I19779" s="5" t="s">
        <v>12185</v>
      </c>
      <c r="J19779" s="5" t="s">
        <v>12243</v>
      </c>
      <c r="K19779">
        <v>1</v>
      </c>
      <c r="L19779">
        <v>180</v>
      </c>
    </row>
    <row r="19780" spans="1:12" x14ac:dyDescent="0.35">
      <c r="A19780" s="5" t="s">
        <v>34155</v>
      </c>
      <c r="B19780" s="5" t="s">
        <v>10027</v>
      </c>
      <c r="C19780">
        <v>0</v>
      </c>
      <c r="D19780">
        <v>1</v>
      </c>
      <c r="E19780">
        <v>1</v>
      </c>
      <c r="F19780">
        <v>1</v>
      </c>
      <c r="G19780">
        <v>0.75</v>
      </c>
      <c r="H19780" s="5" t="s">
        <v>12254</v>
      </c>
      <c r="I19780" s="5" t="s">
        <v>12879</v>
      </c>
      <c r="J19780" s="5" t="s">
        <v>12183</v>
      </c>
      <c r="K19780">
        <v>1</v>
      </c>
      <c r="L19780">
        <v>170</v>
      </c>
    </row>
    <row r="19781" spans="1:12" x14ac:dyDescent="0.35">
      <c r="A19781" s="5" t="s">
        <v>34156</v>
      </c>
      <c r="B19781" s="5" t="s">
        <v>10028</v>
      </c>
      <c r="C19781">
        <v>0</v>
      </c>
      <c r="D19781">
        <v>1</v>
      </c>
      <c r="E19781">
        <v>1</v>
      </c>
      <c r="F19781">
        <v>1</v>
      </c>
      <c r="G19781">
        <v>0.75</v>
      </c>
      <c r="H19781" s="5" t="s">
        <v>12185</v>
      </c>
      <c r="I19781" s="5" t="s">
        <v>12185</v>
      </c>
      <c r="J19781" s="5" t="s">
        <v>12183</v>
      </c>
      <c r="K19781">
        <v>1</v>
      </c>
      <c r="L19781">
        <v>260</v>
      </c>
    </row>
    <row r="19782" spans="1:12" x14ac:dyDescent="0.35">
      <c r="A19782" s="5" t="s">
        <v>34157</v>
      </c>
      <c r="B19782" s="5" t="s">
        <v>10029</v>
      </c>
      <c r="C19782">
        <v>0</v>
      </c>
      <c r="D19782">
        <v>1</v>
      </c>
      <c r="E19782">
        <v>1</v>
      </c>
      <c r="F19782">
        <v>1</v>
      </c>
      <c r="G19782">
        <v>0.75</v>
      </c>
      <c r="H19782" s="5" t="s">
        <v>12181</v>
      </c>
      <c r="I19782" s="5" t="s">
        <v>13356</v>
      </c>
      <c r="J19782" s="5" t="s">
        <v>12183</v>
      </c>
      <c r="K19782">
        <v>0</v>
      </c>
      <c r="L19782">
        <v>0</v>
      </c>
    </row>
    <row r="19783" spans="1:12" x14ac:dyDescent="0.35">
      <c r="A19783" s="5" t="s">
        <v>34158</v>
      </c>
      <c r="B19783" s="5" t="s">
        <v>3603</v>
      </c>
      <c r="C19783">
        <v>0</v>
      </c>
      <c r="D19783">
        <v>1</v>
      </c>
      <c r="E19783">
        <v>1</v>
      </c>
      <c r="F19783">
        <v>1</v>
      </c>
      <c r="G19783">
        <v>0.75</v>
      </c>
      <c r="H19783" s="5" t="s">
        <v>12199</v>
      </c>
      <c r="I19783" s="5" t="s">
        <v>12200</v>
      </c>
      <c r="J19783" s="5" t="s">
        <v>12183</v>
      </c>
      <c r="K19783">
        <v>1</v>
      </c>
      <c r="L19783">
        <v>260</v>
      </c>
    </row>
    <row r="19784" spans="1:12" x14ac:dyDescent="0.35">
      <c r="A19784" s="5" t="s">
        <v>34159</v>
      </c>
      <c r="B19784" s="5" t="s">
        <v>6274</v>
      </c>
      <c r="C19784">
        <v>1</v>
      </c>
      <c r="D19784">
        <v>1</v>
      </c>
      <c r="E19784">
        <v>1</v>
      </c>
      <c r="F19784">
        <v>1</v>
      </c>
      <c r="G19784">
        <v>0.75</v>
      </c>
      <c r="H19784" s="5" t="s">
        <v>12202</v>
      </c>
      <c r="I19784" s="5" t="s">
        <v>12202</v>
      </c>
      <c r="J19784" s="5" t="s">
        <v>12243</v>
      </c>
      <c r="K19784">
        <v>1</v>
      </c>
      <c r="L19784">
        <v>190</v>
      </c>
    </row>
    <row r="19785" spans="1:12" x14ac:dyDescent="0.35">
      <c r="A19785" s="5" t="s">
        <v>34160</v>
      </c>
      <c r="B19785" s="5" t="s">
        <v>8337</v>
      </c>
      <c r="C19785">
        <v>1</v>
      </c>
      <c r="D19785">
        <v>1</v>
      </c>
      <c r="E19785">
        <v>1</v>
      </c>
      <c r="F19785">
        <v>1</v>
      </c>
      <c r="G19785">
        <v>0.75</v>
      </c>
      <c r="H19785" s="5" t="s">
        <v>12185</v>
      </c>
      <c r="I19785" s="5" t="s">
        <v>12186</v>
      </c>
      <c r="J19785" s="5" t="s">
        <v>12426</v>
      </c>
      <c r="K19785">
        <v>1</v>
      </c>
      <c r="L19785">
        <v>180</v>
      </c>
    </row>
    <row r="19786" spans="1:12" x14ac:dyDescent="0.35">
      <c r="A19786" s="5" t="s">
        <v>34161</v>
      </c>
      <c r="B19786" s="5" t="s">
        <v>2991</v>
      </c>
      <c r="C19786">
        <v>1</v>
      </c>
      <c r="D19786">
        <v>1</v>
      </c>
      <c r="E19786">
        <v>1</v>
      </c>
      <c r="F19786">
        <v>1</v>
      </c>
      <c r="G19786">
        <v>0.75</v>
      </c>
      <c r="H19786" s="5" t="s">
        <v>12181</v>
      </c>
      <c r="I19786" s="5" t="s">
        <v>12181</v>
      </c>
      <c r="J19786" s="5" t="s">
        <v>12193</v>
      </c>
      <c r="K19786">
        <v>1</v>
      </c>
      <c r="L19786">
        <v>160</v>
      </c>
    </row>
    <row r="19787" spans="1:12" x14ac:dyDescent="0.35">
      <c r="A19787" s="5" t="s">
        <v>34162</v>
      </c>
      <c r="B19787" s="5" t="s">
        <v>6151</v>
      </c>
      <c r="C19787">
        <v>0</v>
      </c>
      <c r="D19787">
        <v>1</v>
      </c>
      <c r="E19787">
        <v>1</v>
      </c>
      <c r="F19787">
        <v>1</v>
      </c>
      <c r="G19787">
        <v>0.75</v>
      </c>
      <c r="H19787" s="5" t="s">
        <v>16218</v>
      </c>
      <c r="I19787" s="5" t="s">
        <v>24502</v>
      </c>
      <c r="J19787" s="5" t="s">
        <v>12183</v>
      </c>
      <c r="K19787">
        <v>0</v>
      </c>
      <c r="L19787">
        <v>0</v>
      </c>
    </row>
    <row r="19788" spans="1:12" x14ac:dyDescent="0.35">
      <c r="A19788" s="5" t="s">
        <v>34163</v>
      </c>
      <c r="B19788" s="5" t="s">
        <v>10030</v>
      </c>
      <c r="C19788">
        <v>0</v>
      </c>
      <c r="D19788">
        <v>1</v>
      </c>
      <c r="E19788">
        <v>1</v>
      </c>
      <c r="F19788">
        <v>1</v>
      </c>
      <c r="G19788">
        <v>1.5</v>
      </c>
      <c r="H19788" s="5" t="s">
        <v>12181</v>
      </c>
      <c r="I19788" s="5" t="s">
        <v>12252</v>
      </c>
      <c r="J19788" s="5" t="s">
        <v>12183</v>
      </c>
      <c r="K19788">
        <v>1</v>
      </c>
      <c r="L19788">
        <v>120</v>
      </c>
    </row>
    <row r="19789" spans="1:12" x14ac:dyDescent="0.35">
      <c r="A19789" s="5" t="s">
        <v>34164</v>
      </c>
      <c r="B19789" s="5" t="s">
        <v>10031</v>
      </c>
      <c r="C19789">
        <v>0</v>
      </c>
      <c r="D19789">
        <v>1</v>
      </c>
      <c r="E19789">
        <v>1</v>
      </c>
      <c r="F19789">
        <v>1</v>
      </c>
      <c r="G19789">
        <v>0.75</v>
      </c>
      <c r="H19789" s="5" t="s">
        <v>12254</v>
      </c>
      <c r="I19789" s="5" t="s">
        <v>34165</v>
      </c>
      <c r="J19789" s="5" t="s">
        <v>12183</v>
      </c>
      <c r="K19789">
        <v>1</v>
      </c>
      <c r="L19789">
        <v>150</v>
      </c>
    </row>
    <row r="19790" spans="1:12" x14ac:dyDescent="0.35">
      <c r="A19790" s="5" t="s">
        <v>34166</v>
      </c>
      <c r="B19790" s="5" t="s">
        <v>2387</v>
      </c>
      <c r="C19790">
        <v>0</v>
      </c>
      <c r="D19790">
        <v>1</v>
      </c>
      <c r="E19790">
        <v>1</v>
      </c>
      <c r="F19790">
        <v>1</v>
      </c>
      <c r="G19790">
        <v>0.75</v>
      </c>
      <c r="H19790" s="5" t="s">
        <v>12181</v>
      </c>
      <c r="I19790" s="5" t="s">
        <v>12181</v>
      </c>
      <c r="J19790" s="5" t="s">
        <v>12183</v>
      </c>
      <c r="K19790">
        <v>1</v>
      </c>
      <c r="L19790">
        <v>310</v>
      </c>
    </row>
    <row r="19791" spans="1:12" x14ac:dyDescent="0.35">
      <c r="A19791" s="5" t="s">
        <v>34167</v>
      </c>
      <c r="B19791" s="5" t="s">
        <v>2387</v>
      </c>
      <c r="C19791">
        <v>0</v>
      </c>
      <c r="D19791">
        <v>1</v>
      </c>
      <c r="E19791">
        <v>1</v>
      </c>
      <c r="F19791">
        <v>1</v>
      </c>
      <c r="G19791">
        <v>0.75</v>
      </c>
      <c r="H19791" s="5" t="s">
        <v>12181</v>
      </c>
      <c r="I19791" s="5" t="s">
        <v>12181</v>
      </c>
      <c r="J19791" s="5" t="s">
        <v>12183</v>
      </c>
      <c r="K19791">
        <v>1</v>
      </c>
      <c r="L19791">
        <v>310</v>
      </c>
    </row>
    <row r="19792" spans="1:12" x14ac:dyDescent="0.35">
      <c r="A19792" s="5" t="s">
        <v>34168</v>
      </c>
      <c r="B19792" s="5" t="s">
        <v>10032</v>
      </c>
      <c r="C19792">
        <v>0</v>
      </c>
      <c r="D19792">
        <v>1</v>
      </c>
      <c r="E19792">
        <v>1</v>
      </c>
      <c r="F19792">
        <v>1</v>
      </c>
      <c r="G19792">
        <v>0.75</v>
      </c>
      <c r="H19792" s="5" t="s">
        <v>12181</v>
      </c>
      <c r="I19792" s="5" t="s">
        <v>12181</v>
      </c>
      <c r="J19792" s="5" t="s">
        <v>12183</v>
      </c>
      <c r="K19792">
        <v>1</v>
      </c>
      <c r="L19792">
        <v>300</v>
      </c>
    </row>
    <row r="19793" spans="1:12" x14ac:dyDescent="0.35">
      <c r="A19793" s="5" t="s">
        <v>34169</v>
      </c>
      <c r="B19793" s="5" t="s">
        <v>10032</v>
      </c>
      <c r="C19793">
        <v>0</v>
      </c>
      <c r="D19793">
        <v>1</v>
      </c>
      <c r="E19793">
        <v>1</v>
      </c>
      <c r="F19793">
        <v>1</v>
      </c>
      <c r="G19793">
        <v>0.75</v>
      </c>
      <c r="H19793" s="5" t="s">
        <v>12181</v>
      </c>
      <c r="I19793" s="5" t="s">
        <v>12181</v>
      </c>
      <c r="J19793" s="5" t="s">
        <v>12183</v>
      </c>
      <c r="K19793">
        <v>1</v>
      </c>
      <c r="L19793">
        <v>300</v>
      </c>
    </row>
    <row r="19794" spans="1:12" x14ac:dyDescent="0.35">
      <c r="A19794" s="5" t="s">
        <v>34170</v>
      </c>
      <c r="B19794" s="5" t="s">
        <v>9611</v>
      </c>
      <c r="C19794">
        <v>0</v>
      </c>
      <c r="D19794">
        <v>1</v>
      </c>
      <c r="E19794">
        <v>1</v>
      </c>
      <c r="F19794">
        <v>1</v>
      </c>
      <c r="G19794">
        <v>0.75</v>
      </c>
      <c r="H19794" s="5" t="s">
        <v>12199</v>
      </c>
      <c r="I19794" s="5" t="s">
        <v>12200</v>
      </c>
      <c r="J19794" s="5" t="s">
        <v>12183</v>
      </c>
      <c r="K19794">
        <v>0</v>
      </c>
      <c r="L19794">
        <v>0</v>
      </c>
    </row>
    <row r="19795" spans="1:12" x14ac:dyDescent="0.35">
      <c r="A19795" s="5" t="s">
        <v>34171</v>
      </c>
      <c r="B19795" s="5" t="s">
        <v>3289</v>
      </c>
      <c r="C19795">
        <v>1</v>
      </c>
      <c r="D19795">
        <v>1</v>
      </c>
      <c r="E19795">
        <v>1</v>
      </c>
      <c r="F19795">
        <v>1</v>
      </c>
      <c r="G19795">
        <v>0.75</v>
      </c>
      <c r="H19795" s="5" t="s">
        <v>12185</v>
      </c>
      <c r="I19795" s="5" t="s">
        <v>12185</v>
      </c>
      <c r="J19795" s="5" t="s">
        <v>12188</v>
      </c>
      <c r="K19795">
        <v>1</v>
      </c>
      <c r="L19795">
        <v>43</v>
      </c>
    </row>
    <row r="19796" spans="1:12" x14ac:dyDescent="0.35">
      <c r="A19796" s="5" t="s">
        <v>34172</v>
      </c>
      <c r="B19796" s="5" t="s">
        <v>6976</v>
      </c>
      <c r="C19796">
        <v>0</v>
      </c>
      <c r="D19796">
        <v>1</v>
      </c>
      <c r="E19796">
        <v>1</v>
      </c>
      <c r="F19796">
        <v>1</v>
      </c>
      <c r="G19796">
        <v>0.75</v>
      </c>
      <c r="H19796" s="5" t="s">
        <v>12181</v>
      </c>
      <c r="I19796" s="5" t="s">
        <v>12181</v>
      </c>
      <c r="J19796" s="5" t="s">
        <v>12183</v>
      </c>
      <c r="K19796">
        <v>0</v>
      </c>
      <c r="L19796">
        <v>0</v>
      </c>
    </row>
    <row r="19797" spans="1:12" x14ac:dyDescent="0.35">
      <c r="A19797" s="5" t="s">
        <v>34173</v>
      </c>
      <c r="B19797" s="5" t="s">
        <v>6976</v>
      </c>
      <c r="C19797">
        <v>0</v>
      </c>
      <c r="D19797">
        <v>1</v>
      </c>
      <c r="E19797">
        <v>1</v>
      </c>
      <c r="F19797">
        <v>1</v>
      </c>
      <c r="G19797">
        <v>0.75</v>
      </c>
      <c r="H19797" s="5" t="s">
        <v>12181</v>
      </c>
      <c r="I19797" s="5" t="s">
        <v>12181</v>
      </c>
      <c r="J19797" s="5" t="s">
        <v>12183</v>
      </c>
      <c r="K19797">
        <v>0</v>
      </c>
      <c r="L19797">
        <v>0</v>
      </c>
    </row>
    <row r="19798" spans="1:12" x14ac:dyDescent="0.35">
      <c r="A19798" s="5" t="s">
        <v>34174</v>
      </c>
      <c r="B19798" s="5" t="s">
        <v>3456</v>
      </c>
      <c r="C19798">
        <v>0</v>
      </c>
      <c r="D19798">
        <v>1</v>
      </c>
      <c r="E19798">
        <v>1</v>
      </c>
      <c r="F19798">
        <v>1</v>
      </c>
      <c r="G19798">
        <v>0.75</v>
      </c>
      <c r="H19798" s="5" t="s">
        <v>12199</v>
      </c>
      <c r="I19798" s="5" t="s">
        <v>12200</v>
      </c>
      <c r="J19798" s="5" t="s">
        <v>12183</v>
      </c>
      <c r="K19798">
        <v>0</v>
      </c>
      <c r="L19798">
        <v>0</v>
      </c>
    </row>
    <row r="19799" spans="1:12" x14ac:dyDescent="0.35">
      <c r="A19799" s="5" t="s">
        <v>34175</v>
      </c>
      <c r="B19799" s="5" t="s">
        <v>8412</v>
      </c>
      <c r="C19799">
        <v>0</v>
      </c>
      <c r="D19799">
        <v>1</v>
      </c>
      <c r="E19799">
        <v>1</v>
      </c>
      <c r="F19799">
        <v>1</v>
      </c>
      <c r="G19799">
        <v>0.75</v>
      </c>
      <c r="H19799" s="5" t="s">
        <v>12269</v>
      </c>
      <c r="I19799" s="5" t="s">
        <v>12262</v>
      </c>
      <c r="J19799" s="5" t="s">
        <v>12183</v>
      </c>
      <c r="K19799">
        <v>1</v>
      </c>
      <c r="L19799">
        <v>70</v>
      </c>
    </row>
    <row r="19800" spans="1:12" x14ac:dyDescent="0.35">
      <c r="A19800" s="5" t="s">
        <v>34176</v>
      </c>
      <c r="B19800" s="5" t="s">
        <v>10033</v>
      </c>
      <c r="C19800">
        <v>1</v>
      </c>
      <c r="D19800">
        <v>1</v>
      </c>
      <c r="E19800">
        <v>1</v>
      </c>
      <c r="F19800">
        <v>1</v>
      </c>
      <c r="G19800">
        <v>0.75</v>
      </c>
      <c r="H19800" s="5" t="s">
        <v>12181</v>
      </c>
      <c r="I19800" s="5" t="s">
        <v>12197</v>
      </c>
      <c r="J19800" s="5" t="s">
        <v>12624</v>
      </c>
      <c r="K19800">
        <v>1</v>
      </c>
      <c r="L19800">
        <v>265</v>
      </c>
    </row>
    <row r="19801" spans="1:12" x14ac:dyDescent="0.35">
      <c r="A19801" s="5" t="s">
        <v>34177</v>
      </c>
      <c r="B19801" s="5" t="s">
        <v>10034</v>
      </c>
      <c r="C19801">
        <v>1</v>
      </c>
      <c r="D19801">
        <v>1</v>
      </c>
      <c r="E19801">
        <v>1</v>
      </c>
      <c r="F19801">
        <v>1</v>
      </c>
      <c r="G19801">
        <v>0.75</v>
      </c>
      <c r="H19801" s="5" t="s">
        <v>12181</v>
      </c>
      <c r="I19801" s="5" t="s">
        <v>12181</v>
      </c>
      <c r="J19801" s="5" t="s">
        <v>12426</v>
      </c>
      <c r="K19801">
        <v>0</v>
      </c>
      <c r="L19801">
        <v>0</v>
      </c>
    </row>
    <row r="19802" spans="1:12" x14ac:dyDescent="0.35">
      <c r="A19802" s="5" t="s">
        <v>34178</v>
      </c>
      <c r="B19802" s="5" t="s">
        <v>10035</v>
      </c>
      <c r="C19802">
        <v>1</v>
      </c>
      <c r="D19802">
        <v>1</v>
      </c>
      <c r="E19802">
        <v>1</v>
      </c>
      <c r="F19802">
        <v>1</v>
      </c>
      <c r="G19802">
        <v>0.75</v>
      </c>
      <c r="H19802" s="5" t="s">
        <v>12181</v>
      </c>
      <c r="I19802" s="5" t="s">
        <v>12181</v>
      </c>
      <c r="J19802" s="5" t="s">
        <v>12426</v>
      </c>
      <c r="K19802">
        <v>1</v>
      </c>
      <c r="L19802">
        <v>300</v>
      </c>
    </row>
    <row r="19803" spans="1:12" x14ac:dyDescent="0.35">
      <c r="A19803" s="5" t="s">
        <v>34179</v>
      </c>
      <c r="B19803" s="5" t="s">
        <v>10036</v>
      </c>
      <c r="C19803">
        <v>0</v>
      </c>
      <c r="D19803">
        <v>1</v>
      </c>
      <c r="E19803">
        <v>1</v>
      </c>
      <c r="F19803">
        <v>1</v>
      </c>
      <c r="G19803">
        <v>1.5</v>
      </c>
      <c r="H19803" s="5" t="s">
        <v>12181</v>
      </c>
      <c r="I19803" s="5" t="s">
        <v>12260</v>
      </c>
      <c r="J19803" s="5" t="s">
        <v>12183</v>
      </c>
      <c r="K19803">
        <v>1</v>
      </c>
      <c r="L19803">
        <v>275</v>
      </c>
    </row>
    <row r="19804" spans="1:12" x14ac:dyDescent="0.35">
      <c r="A19804" s="5" t="s">
        <v>34180</v>
      </c>
      <c r="B19804" s="5" t="s">
        <v>10037</v>
      </c>
      <c r="C19804">
        <v>0</v>
      </c>
      <c r="D19804">
        <v>1</v>
      </c>
      <c r="E19804">
        <v>1</v>
      </c>
      <c r="F19804">
        <v>1</v>
      </c>
      <c r="G19804">
        <v>0.37</v>
      </c>
      <c r="H19804" s="5" t="s">
        <v>12181</v>
      </c>
      <c r="I19804" s="5" t="s">
        <v>12181</v>
      </c>
      <c r="J19804" s="5" t="s">
        <v>12183</v>
      </c>
      <c r="K19804">
        <v>1</v>
      </c>
      <c r="L19804">
        <v>200</v>
      </c>
    </row>
    <row r="19805" spans="1:12" x14ac:dyDescent="0.35">
      <c r="A19805" s="5" t="s">
        <v>34181</v>
      </c>
      <c r="B19805" s="5" t="s">
        <v>10037</v>
      </c>
      <c r="C19805">
        <v>0</v>
      </c>
      <c r="D19805">
        <v>1</v>
      </c>
      <c r="E19805">
        <v>1</v>
      </c>
      <c r="F19805">
        <v>1</v>
      </c>
      <c r="G19805">
        <v>0.37</v>
      </c>
      <c r="H19805" s="5" t="s">
        <v>12181</v>
      </c>
      <c r="I19805" s="5" t="s">
        <v>12181</v>
      </c>
      <c r="J19805" s="5" t="s">
        <v>12183</v>
      </c>
      <c r="K19805">
        <v>1</v>
      </c>
      <c r="L19805">
        <v>200</v>
      </c>
    </row>
    <row r="19806" spans="1:12" x14ac:dyDescent="0.35">
      <c r="A19806" s="5" t="s">
        <v>34182</v>
      </c>
      <c r="B19806" s="5" t="s">
        <v>10038</v>
      </c>
      <c r="C19806">
        <v>1</v>
      </c>
      <c r="D19806">
        <v>1</v>
      </c>
      <c r="E19806">
        <v>1</v>
      </c>
      <c r="F19806">
        <v>1</v>
      </c>
      <c r="G19806">
        <v>0.75</v>
      </c>
      <c r="H19806" s="5" t="s">
        <v>12181</v>
      </c>
      <c r="I19806" s="5" t="s">
        <v>12181</v>
      </c>
      <c r="J19806" s="5" t="s">
        <v>12426</v>
      </c>
      <c r="K19806">
        <v>1</v>
      </c>
      <c r="L19806">
        <v>180</v>
      </c>
    </row>
    <row r="19807" spans="1:12" x14ac:dyDescent="0.35">
      <c r="A19807" s="5" t="s">
        <v>34183</v>
      </c>
      <c r="B19807" s="5" t="s">
        <v>10038</v>
      </c>
      <c r="C19807">
        <v>1</v>
      </c>
      <c r="D19807">
        <v>1</v>
      </c>
      <c r="E19807">
        <v>1</v>
      </c>
      <c r="F19807">
        <v>1</v>
      </c>
      <c r="G19807">
        <v>0.75</v>
      </c>
      <c r="H19807" s="5" t="s">
        <v>12181</v>
      </c>
      <c r="I19807" s="5" t="s">
        <v>12197</v>
      </c>
      <c r="J19807" s="5" t="s">
        <v>12426</v>
      </c>
      <c r="K19807">
        <v>1</v>
      </c>
      <c r="L19807">
        <v>180</v>
      </c>
    </row>
    <row r="19808" spans="1:12" x14ac:dyDescent="0.35">
      <c r="A19808" s="5" t="s">
        <v>34184</v>
      </c>
      <c r="B19808" s="5" t="s">
        <v>9401</v>
      </c>
      <c r="C19808">
        <v>1</v>
      </c>
      <c r="D19808">
        <v>1</v>
      </c>
      <c r="E19808">
        <v>1</v>
      </c>
      <c r="F19808">
        <v>1</v>
      </c>
      <c r="G19808">
        <v>0.75</v>
      </c>
      <c r="H19808" s="5" t="s">
        <v>12269</v>
      </c>
      <c r="I19808" s="5" t="s">
        <v>12262</v>
      </c>
      <c r="J19808" s="5" t="s">
        <v>12193</v>
      </c>
      <c r="K19808">
        <v>1</v>
      </c>
      <c r="L19808">
        <v>420</v>
      </c>
    </row>
    <row r="19809" spans="1:12" x14ac:dyDescent="0.35">
      <c r="A19809" s="5" t="s">
        <v>34185</v>
      </c>
      <c r="B19809" s="5" t="s">
        <v>9401</v>
      </c>
      <c r="C19809">
        <v>1</v>
      </c>
      <c r="D19809">
        <v>1</v>
      </c>
      <c r="E19809">
        <v>1</v>
      </c>
      <c r="F19809">
        <v>1</v>
      </c>
      <c r="G19809">
        <v>0.75</v>
      </c>
      <c r="H19809" s="5" t="s">
        <v>12269</v>
      </c>
      <c r="I19809" s="5" t="s">
        <v>12262</v>
      </c>
      <c r="J19809" s="5" t="s">
        <v>12193</v>
      </c>
      <c r="K19809">
        <v>1</v>
      </c>
      <c r="L19809">
        <v>420</v>
      </c>
    </row>
    <row r="19810" spans="1:12" x14ac:dyDescent="0.35">
      <c r="A19810" s="5" t="s">
        <v>34186</v>
      </c>
      <c r="B19810" s="5" t="s">
        <v>9969</v>
      </c>
      <c r="C19810">
        <v>0</v>
      </c>
      <c r="D19810">
        <v>1</v>
      </c>
      <c r="E19810">
        <v>1</v>
      </c>
      <c r="F19810">
        <v>1</v>
      </c>
      <c r="G19810">
        <v>1.5</v>
      </c>
      <c r="H19810" s="5" t="s">
        <v>13310</v>
      </c>
      <c r="I19810" s="5" t="s">
        <v>12311</v>
      </c>
      <c r="J19810" s="5" t="s">
        <v>12183</v>
      </c>
      <c r="K19810">
        <v>1</v>
      </c>
      <c r="L19810">
        <v>145</v>
      </c>
    </row>
    <row r="19811" spans="1:12" x14ac:dyDescent="0.35">
      <c r="A19811" s="5" t="s">
        <v>34187</v>
      </c>
      <c r="B19811" s="5" t="s">
        <v>10039</v>
      </c>
      <c r="C19811">
        <v>0</v>
      </c>
      <c r="D19811">
        <v>1</v>
      </c>
      <c r="E19811">
        <v>1</v>
      </c>
      <c r="F19811">
        <v>1</v>
      </c>
      <c r="G19811">
        <v>0.75</v>
      </c>
      <c r="H19811" s="5" t="s">
        <v>12269</v>
      </c>
      <c r="I19811" s="5" t="s">
        <v>12262</v>
      </c>
      <c r="J19811" s="5" t="s">
        <v>12183</v>
      </c>
      <c r="K19811">
        <v>1</v>
      </c>
      <c r="L19811">
        <v>300</v>
      </c>
    </row>
    <row r="19812" spans="1:12" x14ac:dyDescent="0.35">
      <c r="A19812" s="5" t="s">
        <v>34188</v>
      </c>
      <c r="B19812" s="5" t="s">
        <v>10039</v>
      </c>
      <c r="C19812">
        <v>0</v>
      </c>
      <c r="D19812">
        <v>1</v>
      </c>
      <c r="E19812">
        <v>1</v>
      </c>
      <c r="F19812">
        <v>1</v>
      </c>
      <c r="G19812">
        <v>0.75</v>
      </c>
      <c r="H19812" s="5" t="s">
        <v>12269</v>
      </c>
      <c r="I19812" s="5" t="s">
        <v>12262</v>
      </c>
      <c r="J19812" s="5" t="s">
        <v>12183</v>
      </c>
      <c r="K19812">
        <v>1</v>
      </c>
      <c r="L19812">
        <v>300</v>
      </c>
    </row>
    <row r="19813" spans="1:12" x14ac:dyDescent="0.35">
      <c r="A19813" s="5" t="s">
        <v>34189</v>
      </c>
      <c r="B19813" s="5" t="s">
        <v>10040</v>
      </c>
      <c r="C19813">
        <v>0</v>
      </c>
      <c r="D19813">
        <v>1</v>
      </c>
      <c r="E19813">
        <v>1</v>
      </c>
      <c r="F19813">
        <v>1</v>
      </c>
      <c r="G19813">
        <v>1.5</v>
      </c>
      <c r="H19813" s="5" t="s">
        <v>12202</v>
      </c>
      <c r="I19813" s="5" t="s">
        <v>12202</v>
      </c>
      <c r="J19813" s="5" t="s">
        <v>12183</v>
      </c>
      <c r="K19813">
        <v>1</v>
      </c>
      <c r="L19813">
        <v>240</v>
      </c>
    </row>
    <row r="19814" spans="1:12" x14ac:dyDescent="0.35">
      <c r="A19814" s="5" t="s">
        <v>34190</v>
      </c>
      <c r="B19814" s="5" t="s">
        <v>10040</v>
      </c>
      <c r="C19814">
        <v>0</v>
      </c>
      <c r="D19814">
        <v>1</v>
      </c>
      <c r="E19814">
        <v>1</v>
      </c>
      <c r="F19814">
        <v>1</v>
      </c>
      <c r="G19814">
        <v>1.5</v>
      </c>
      <c r="H19814" s="5" t="s">
        <v>12262</v>
      </c>
      <c r="I19814" s="5" t="s">
        <v>12263</v>
      </c>
      <c r="J19814" s="5" t="s">
        <v>12183</v>
      </c>
      <c r="K19814">
        <v>1</v>
      </c>
      <c r="L19814">
        <v>120</v>
      </c>
    </row>
    <row r="19815" spans="1:12" x14ac:dyDescent="0.35">
      <c r="A19815" s="5" t="s">
        <v>34191</v>
      </c>
      <c r="B19815" s="5" t="s">
        <v>10041</v>
      </c>
      <c r="C19815">
        <v>0</v>
      </c>
      <c r="D19815">
        <v>1</v>
      </c>
      <c r="E19815">
        <v>1</v>
      </c>
      <c r="F19815">
        <v>1</v>
      </c>
      <c r="G19815">
        <v>0.75</v>
      </c>
      <c r="H19815" s="5" t="s">
        <v>12269</v>
      </c>
      <c r="I19815" s="5" t="s">
        <v>12262</v>
      </c>
      <c r="J19815" s="5" t="s">
        <v>12183</v>
      </c>
      <c r="K19815">
        <v>1</v>
      </c>
      <c r="L19815">
        <v>360</v>
      </c>
    </row>
    <row r="19816" spans="1:12" x14ac:dyDescent="0.35">
      <c r="A19816" s="5" t="s">
        <v>34192</v>
      </c>
      <c r="B19816" s="5" t="s">
        <v>10041</v>
      </c>
      <c r="C19816">
        <v>0</v>
      </c>
      <c r="D19816">
        <v>1</v>
      </c>
      <c r="E19816">
        <v>1</v>
      </c>
      <c r="F19816">
        <v>1</v>
      </c>
      <c r="G19816">
        <v>0.75</v>
      </c>
      <c r="H19816" s="5" t="s">
        <v>12269</v>
      </c>
      <c r="I19816" s="5" t="s">
        <v>12262</v>
      </c>
      <c r="J19816" s="5" t="s">
        <v>12183</v>
      </c>
      <c r="K19816">
        <v>1</v>
      </c>
      <c r="L19816">
        <v>360</v>
      </c>
    </row>
    <row r="19817" spans="1:12" x14ac:dyDescent="0.35">
      <c r="A19817" s="5" t="s">
        <v>34193</v>
      </c>
      <c r="B19817" s="5" t="s">
        <v>10042</v>
      </c>
      <c r="C19817">
        <v>0</v>
      </c>
      <c r="D19817">
        <v>1</v>
      </c>
      <c r="E19817">
        <v>1</v>
      </c>
      <c r="F19817">
        <v>1</v>
      </c>
      <c r="G19817">
        <v>1.5</v>
      </c>
      <c r="H19817" s="5" t="s">
        <v>12262</v>
      </c>
      <c r="I19817" s="5" t="s">
        <v>14270</v>
      </c>
      <c r="J19817" s="5" t="s">
        <v>12183</v>
      </c>
      <c r="K19817">
        <v>1</v>
      </c>
      <c r="L19817">
        <v>270</v>
      </c>
    </row>
    <row r="19818" spans="1:12" x14ac:dyDescent="0.35">
      <c r="A19818" s="5" t="s">
        <v>34194</v>
      </c>
      <c r="B19818" s="5" t="s">
        <v>10043</v>
      </c>
      <c r="C19818">
        <v>0</v>
      </c>
      <c r="D19818">
        <v>1</v>
      </c>
      <c r="E19818">
        <v>1</v>
      </c>
      <c r="F19818">
        <v>1</v>
      </c>
      <c r="G19818">
        <v>1.5</v>
      </c>
      <c r="H19818" s="5" t="s">
        <v>12190</v>
      </c>
      <c r="I19818" s="5" t="s">
        <v>12190</v>
      </c>
      <c r="J19818" s="5" t="s">
        <v>12183</v>
      </c>
      <c r="K19818">
        <v>1</v>
      </c>
      <c r="L19818">
        <v>330</v>
      </c>
    </row>
    <row r="19819" spans="1:12" x14ac:dyDescent="0.35">
      <c r="A19819" s="5" t="s">
        <v>34195</v>
      </c>
      <c r="B19819" s="5" t="s">
        <v>10043</v>
      </c>
      <c r="C19819">
        <v>0</v>
      </c>
      <c r="D19819">
        <v>1</v>
      </c>
      <c r="E19819">
        <v>1</v>
      </c>
      <c r="F19819">
        <v>1</v>
      </c>
      <c r="G19819">
        <v>1.5</v>
      </c>
      <c r="H19819" s="5" t="s">
        <v>12190</v>
      </c>
      <c r="I19819" s="5" t="s">
        <v>12190</v>
      </c>
      <c r="J19819" s="5" t="s">
        <v>12183</v>
      </c>
      <c r="K19819">
        <v>1</v>
      </c>
      <c r="L19819">
        <v>330</v>
      </c>
    </row>
    <row r="19820" spans="1:12" x14ac:dyDescent="0.35">
      <c r="A19820" s="5" t="s">
        <v>34196</v>
      </c>
      <c r="B19820" s="5" t="s">
        <v>881</v>
      </c>
      <c r="C19820">
        <v>0</v>
      </c>
      <c r="D19820">
        <v>1</v>
      </c>
      <c r="E19820">
        <v>1</v>
      </c>
      <c r="F19820">
        <v>1</v>
      </c>
      <c r="G19820">
        <v>0.75</v>
      </c>
      <c r="H19820" s="5" t="s">
        <v>12181</v>
      </c>
      <c r="I19820" s="5" t="s">
        <v>12181</v>
      </c>
      <c r="J19820" s="5" t="s">
        <v>12183</v>
      </c>
      <c r="K19820">
        <v>1</v>
      </c>
      <c r="L19820">
        <v>720</v>
      </c>
    </row>
    <row r="19821" spans="1:12" x14ac:dyDescent="0.35">
      <c r="A19821" s="5" t="s">
        <v>34197</v>
      </c>
      <c r="B19821" s="5" t="s">
        <v>881</v>
      </c>
      <c r="C19821">
        <v>0</v>
      </c>
      <c r="D19821">
        <v>1</v>
      </c>
      <c r="E19821">
        <v>1</v>
      </c>
      <c r="F19821">
        <v>1</v>
      </c>
      <c r="G19821">
        <v>0.75</v>
      </c>
      <c r="H19821" s="5" t="s">
        <v>12181</v>
      </c>
      <c r="I19821" s="5" t="s">
        <v>12209</v>
      </c>
      <c r="J19821" s="5" t="s">
        <v>12183</v>
      </c>
      <c r="K19821">
        <v>1</v>
      </c>
      <c r="L19821">
        <v>680</v>
      </c>
    </row>
    <row r="19822" spans="1:12" x14ac:dyDescent="0.35">
      <c r="A19822" s="5" t="s">
        <v>34198</v>
      </c>
      <c r="B19822" s="5" t="s">
        <v>882</v>
      </c>
      <c r="C19822">
        <v>0</v>
      </c>
      <c r="D19822">
        <v>1</v>
      </c>
      <c r="E19822">
        <v>1</v>
      </c>
      <c r="F19822">
        <v>1</v>
      </c>
      <c r="G19822">
        <v>0.75</v>
      </c>
      <c r="H19822" s="5" t="s">
        <v>12181</v>
      </c>
      <c r="I19822" s="5" t="s">
        <v>12195</v>
      </c>
      <c r="J19822" s="5" t="s">
        <v>12183</v>
      </c>
      <c r="K19822">
        <v>1</v>
      </c>
      <c r="L19822">
        <v>430</v>
      </c>
    </row>
    <row r="19823" spans="1:12" x14ac:dyDescent="0.35">
      <c r="A19823" s="5" t="s">
        <v>34199</v>
      </c>
      <c r="B19823" s="5" t="s">
        <v>3849</v>
      </c>
      <c r="C19823">
        <v>0</v>
      </c>
      <c r="D19823">
        <v>1</v>
      </c>
      <c r="E19823">
        <v>1</v>
      </c>
      <c r="F19823">
        <v>1</v>
      </c>
      <c r="G19823">
        <v>0.75</v>
      </c>
      <c r="H19823" s="5" t="s">
        <v>12181</v>
      </c>
      <c r="I19823" s="5" t="s">
        <v>12181</v>
      </c>
      <c r="J19823" s="5" t="s">
        <v>12183</v>
      </c>
      <c r="K19823">
        <v>1</v>
      </c>
      <c r="L19823">
        <v>330</v>
      </c>
    </row>
    <row r="19824" spans="1:12" x14ac:dyDescent="0.35">
      <c r="A19824" s="5" t="s">
        <v>34200</v>
      </c>
      <c r="B19824" s="5" t="s">
        <v>10044</v>
      </c>
      <c r="C19824">
        <v>0</v>
      </c>
      <c r="D19824">
        <v>1</v>
      </c>
      <c r="E19824">
        <v>1</v>
      </c>
      <c r="F19824">
        <v>1</v>
      </c>
      <c r="G19824">
        <v>0.75</v>
      </c>
      <c r="H19824" s="5" t="s">
        <v>12185</v>
      </c>
      <c r="I19824" s="5" t="s">
        <v>19161</v>
      </c>
      <c r="J19824" s="5" t="s">
        <v>12183</v>
      </c>
      <c r="K19824">
        <v>0</v>
      </c>
      <c r="L19824">
        <v>0</v>
      </c>
    </row>
    <row r="19825" spans="1:12" x14ac:dyDescent="0.35">
      <c r="A19825" s="5" t="s">
        <v>34201</v>
      </c>
      <c r="B19825" s="5" t="s">
        <v>10045</v>
      </c>
      <c r="C19825">
        <v>0</v>
      </c>
      <c r="D19825">
        <v>1</v>
      </c>
      <c r="E19825">
        <v>1</v>
      </c>
      <c r="F19825">
        <v>1</v>
      </c>
      <c r="G19825">
        <v>0.75</v>
      </c>
      <c r="H19825" s="5" t="s">
        <v>12185</v>
      </c>
      <c r="I19825" s="5" t="s">
        <v>20159</v>
      </c>
      <c r="J19825" s="5" t="s">
        <v>12183</v>
      </c>
      <c r="K19825">
        <v>0</v>
      </c>
      <c r="L19825">
        <v>0</v>
      </c>
    </row>
    <row r="19826" spans="1:12" x14ac:dyDescent="0.35">
      <c r="A19826" s="5" t="s">
        <v>34202</v>
      </c>
      <c r="B19826" s="5" t="s">
        <v>10046</v>
      </c>
      <c r="C19826">
        <v>0</v>
      </c>
      <c r="D19826">
        <v>1</v>
      </c>
      <c r="E19826">
        <v>1</v>
      </c>
      <c r="F19826">
        <v>1</v>
      </c>
      <c r="G19826">
        <v>0.75</v>
      </c>
      <c r="H19826" s="5" t="s">
        <v>12185</v>
      </c>
      <c r="I19826" s="5" t="s">
        <v>34203</v>
      </c>
      <c r="J19826" s="5" t="s">
        <v>12183</v>
      </c>
      <c r="K19826">
        <v>0</v>
      </c>
      <c r="L19826">
        <v>0</v>
      </c>
    </row>
    <row r="19827" spans="1:12" x14ac:dyDescent="0.35">
      <c r="A19827" s="5" t="s">
        <v>34204</v>
      </c>
      <c r="B19827" s="5" t="s">
        <v>10047</v>
      </c>
      <c r="C19827">
        <v>0</v>
      </c>
      <c r="D19827">
        <v>1</v>
      </c>
      <c r="E19827">
        <v>1</v>
      </c>
      <c r="F19827">
        <v>1</v>
      </c>
      <c r="G19827">
        <v>0.75</v>
      </c>
      <c r="H19827" s="5" t="s">
        <v>12185</v>
      </c>
      <c r="I19827" s="5" t="s">
        <v>12364</v>
      </c>
      <c r="J19827" s="5" t="s">
        <v>12183</v>
      </c>
      <c r="K19827">
        <v>1</v>
      </c>
      <c r="L19827">
        <v>310</v>
      </c>
    </row>
    <row r="19828" spans="1:12" x14ac:dyDescent="0.35">
      <c r="A19828" s="5" t="s">
        <v>34205</v>
      </c>
      <c r="B19828" s="5" t="s">
        <v>10047</v>
      </c>
      <c r="C19828">
        <v>0</v>
      </c>
      <c r="D19828">
        <v>1</v>
      </c>
      <c r="E19828">
        <v>1</v>
      </c>
      <c r="F19828">
        <v>1</v>
      </c>
      <c r="G19828">
        <v>0.75</v>
      </c>
      <c r="H19828" s="5" t="s">
        <v>12185</v>
      </c>
      <c r="I19828" s="5" t="s">
        <v>12364</v>
      </c>
      <c r="J19828" s="5" t="s">
        <v>12183</v>
      </c>
      <c r="K19828">
        <v>1</v>
      </c>
      <c r="L19828">
        <v>330</v>
      </c>
    </row>
    <row r="19829" spans="1:12" x14ac:dyDescent="0.35">
      <c r="A19829" s="5" t="s">
        <v>34206</v>
      </c>
      <c r="B19829" s="5" t="s">
        <v>9179</v>
      </c>
      <c r="C19829">
        <v>0</v>
      </c>
      <c r="D19829">
        <v>1</v>
      </c>
      <c r="E19829">
        <v>1</v>
      </c>
      <c r="F19829">
        <v>1</v>
      </c>
      <c r="G19829">
        <v>0.75</v>
      </c>
      <c r="H19829" s="5" t="s">
        <v>12185</v>
      </c>
      <c r="I19829" s="5" t="s">
        <v>13176</v>
      </c>
      <c r="J19829" s="5" t="s">
        <v>12183</v>
      </c>
      <c r="K19829">
        <v>1</v>
      </c>
      <c r="L19829">
        <v>360</v>
      </c>
    </row>
    <row r="19830" spans="1:12" x14ac:dyDescent="0.35">
      <c r="A19830" s="5" t="s">
        <v>34207</v>
      </c>
      <c r="B19830" s="5" t="s">
        <v>10048</v>
      </c>
      <c r="C19830">
        <v>1</v>
      </c>
      <c r="D19830">
        <v>1</v>
      </c>
      <c r="E19830">
        <v>1</v>
      </c>
      <c r="F19830">
        <v>1</v>
      </c>
      <c r="G19830">
        <v>0.75</v>
      </c>
      <c r="H19830" s="5" t="s">
        <v>12181</v>
      </c>
      <c r="I19830" s="5" t="s">
        <v>12181</v>
      </c>
      <c r="J19830" s="5" t="s">
        <v>12624</v>
      </c>
      <c r="K19830">
        <v>1</v>
      </c>
      <c r="L19830">
        <v>340</v>
      </c>
    </row>
    <row r="19831" spans="1:12" x14ac:dyDescent="0.35">
      <c r="A19831" s="5" t="s">
        <v>34208</v>
      </c>
      <c r="B19831" s="5" t="s">
        <v>7022</v>
      </c>
      <c r="C19831">
        <v>1</v>
      </c>
      <c r="D19831">
        <v>1</v>
      </c>
      <c r="E19831">
        <v>1</v>
      </c>
      <c r="F19831">
        <v>1</v>
      </c>
      <c r="G19831">
        <v>0.75</v>
      </c>
      <c r="H19831" s="5" t="s">
        <v>12181</v>
      </c>
      <c r="I19831" s="5" t="s">
        <v>12181</v>
      </c>
      <c r="J19831" s="5" t="s">
        <v>12426</v>
      </c>
      <c r="K19831">
        <v>1</v>
      </c>
      <c r="L19831">
        <v>720</v>
      </c>
    </row>
    <row r="19832" spans="1:12" x14ac:dyDescent="0.35">
      <c r="A19832" s="5" t="s">
        <v>34209</v>
      </c>
      <c r="B19832" s="5" t="s">
        <v>10049</v>
      </c>
      <c r="C19832">
        <v>1</v>
      </c>
      <c r="D19832">
        <v>1</v>
      </c>
      <c r="E19832">
        <v>1</v>
      </c>
      <c r="F19832">
        <v>1</v>
      </c>
      <c r="G19832">
        <v>0.75</v>
      </c>
      <c r="H19832" s="5" t="s">
        <v>12181</v>
      </c>
      <c r="I19832" s="5" t="s">
        <v>12181</v>
      </c>
      <c r="J19832" s="5" t="s">
        <v>12426</v>
      </c>
      <c r="K19832">
        <v>1</v>
      </c>
      <c r="L19832">
        <v>680</v>
      </c>
    </row>
    <row r="19833" spans="1:12" x14ac:dyDescent="0.35">
      <c r="A19833" s="5" t="s">
        <v>34210</v>
      </c>
      <c r="B19833" s="5" t="s">
        <v>10049</v>
      </c>
      <c r="C19833">
        <v>1</v>
      </c>
      <c r="D19833">
        <v>1</v>
      </c>
      <c r="E19833">
        <v>1</v>
      </c>
      <c r="F19833">
        <v>1</v>
      </c>
      <c r="G19833">
        <v>0.75</v>
      </c>
      <c r="H19833" s="5" t="s">
        <v>12181</v>
      </c>
      <c r="I19833" s="5" t="s">
        <v>12181</v>
      </c>
      <c r="J19833" s="5" t="s">
        <v>12426</v>
      </c>
      <c r="K19833">
        <v>1</v>
      </c>
      <c r="L19833">
        <v>680</v>
      </c>
    </row>
    <row r="19834" spans="1:12" x14ac:dyDescent="0.35">
      <c r="A19834" s="5" t="s">
        <v>34211</v>
      </c>
      <c r="B19834" s="5" t="s">
        <v>10050</v>
      </c>
      <c r="C19834">
        <v>1</v>
      </c>
      <c r="D19834">
        <v>1</v>
      </c>
      <c r="E19834">
        <v>1</v>
      </c>
      <c r="F19834">
        <v>1</v>
      </c>
      <c r="G19834">
        <v>0.75</v>
      </c>
      <c r="H19834" s="5" t="s">
        <v>12345</v>
      </c>
      <c r="I19834" s="5" t="s">
        <v>34212</v>
      </c>
      <c r="J19834" s="5" t="s">
        <v>12426</v>
      </c>
      <c r="K19834">
        <v>1</v>
      </c>
      <c r="L19834">
        <v>159</v>
      </c>
    </row>
    <row r="19835" spans="1:12" x14ac:dyDescent="0.35">
      <c r="A19835" s="5" t="s">
        <v>34213</v>
      </c>
      <c r="B19835" s="5" t="s">
        <v>5269</v>
      </c>
      <c r="C19835">
        <v>1</v>
      </c>
      <c r="D19835">
        <v>1</v>
      </c>
      <c r="E19835">
        <v>1</v>
      </c>
      <c r="F19835">
        <v>1</v>
      </c>
      <c r="G19835">
        <v>0.75</v>
      </c>
      <c r="H19835" s="5" t="s">
        <v>12181</v>
      </c>
      <c r="I19835" s="5" t="s">
        <v>12181</v>
      </c>
      <c r="J19835" s="5" t="s">
        <v>12426</v>
      </c>
      <c r="K19835">
        <v>1</v>
      </c>
      <c r="L19835">
        <v>930</v>
      </c>
    </row>
    <row r="19836" spans="1:12" x14ac:dyDescent="0.35">
      <c r="A19836" s="5" t="s">
        <v>34214</v>
      </c>
      <c r="B19836" s="5" t="s">
        <v>9299</v>
      </c>
      <c r="C19836">
        <v>1</v>
      </c>
      <c r="D19836">
        <v>1</v>
      </c>
      <c r="E19836">
        <v>1</v>
      </c>
      <c r="F19836">
        <v>1</v>
      </c>
      <c r="G19836">
        <v>0.75</v>
      </c>
      <c r="H19836" s="5" t="s">
        <v>12181</v>
      </c>
      <c r="I19836" s="5" t="s">
        <v>14324</v>
      </c>
      <c r="J19836" s="5" t="s">
        <v>12188</v>
      </c>
      <c r="K19836">
        <v>1</v>
      </c>
      <c r="L19836">
        <v>185</v>
      </c>
    </row>
    <row r="19837" spans="1:12" x14ac:dyDescent="0.35">
      <c r="A19837" s="5" t="s">
        <v>34215</v>
      </c>
      <c r="B19837" s="5" t="s">
        <v>10051</v>
      </c>
      <c r="C19837">
        <v>1</v>
      </c>
      <c r="D19837">
        <v>1</v>
      </c>
      <c r="E19837">
        <v>1</v>
      </c>
      <c r="F19837">
        <v>1</v>
      </c>
      <c r="G19837">
        <v>0.75</v>
      </c>
      <c r="H19837" s="5" t="s">
        <v>12181</v>
      </c>
      <c r="I19837" s="5" t="s">
        <v>12181</v>
      </c>
      <c r="J19837" s="5" t="s">
        <v>12426</v>
      </c>
      <c r="K19837">
        <v>1</v>
      </c>
      <c r="L19837">
        <v>590</v>
      </c>
    </row>
    <row r="19838" spans="1:12" x14ac:dyDescent="0.35">
      <c r="A19838" s="5" t="s">
        <v>34216</v>
      </c>
      <c r="B19838" s="5" t="s">
        <v>7025</v>
      </c>
      <c r="C19838">
        <v>1</v>
      </c>
      <c r="D19838">
        <v>1</v>
      </c>
      <c r="E19838">
        <v>1</v>
      </c>
      <c r="F19838">
        <v>1</v>
      </c>
      <c r="G19838">
        <v>0.75</v>
      </c>
      <c r="H19838" s="5" t="s">
        <v>12181</v>
      </c>
      <c r="I19838" s="5" t="s">
        <v>12181</v>
      </c>
      <c r="J19838" s="5" t="s">
        <v>12426</v>
      </c>
      <c r="K19838">
        <v>1</v>
      </c>
      <c r="L19838">
        <v>720</v>
      </c>
    </row>
    <row r="19839" spans="1:12" x14ac:dyDescent="0.35">
      <c r="A19839" s="5" t="s">
        <v>34217</v>
      </c>
      <c r="B19839" s="5" t="s">
        <v>7025</v>
      </c>
      <c r="C19839">
        <v>1</v>
      </c>
      <c r="D19839">
        <v>1</v>
      </c>
      <c r="E19839">
        <v>1</v>
      </c>
      <c r="F19839">
        <v>1</v>
      </c>
      <c r="G19839">
        <v>0.75</v>
      </c>
      <c r="H19839" s="5" t="s">
        <v>12181</v>
      </c>
      <c r="I19839" s="5" t="s">
        <v>12181</v>
      </c>
      <c r="J19839" s="5" t="s">
        <v>12426</v>
      </c>
      <c r="K19839">
        <v>1</v>
      </c>
      <c r="L19839">
        <v>740</v>
      </c>
    </row>
    <row r="19840" spans="1:12" x14ac:dyDescent="0.35">
      <c r="A19840" s="5" t="s">
        <v>34218</v>
      </c>
      <c r="B19840" s="5" t="s">
        <v>8234</v>
      </c>
      <c r="C19840">
        <v>1</v>
      </c>
      <c r="D19840">
        <v>1</v>
      </c>
      <c r="E19840">
        <v>1</v>
      </c>
      <c r="F19840">
        <v>1</v>
      </c>
      <c r="G19840">
        <v>0.75</v>
      </c>
      <c r="H19840" s="5" t="s">
        <v>12185</v>
      </c>
      <c r="I19840" s="5" t="s">
        <v>13518</v>
      </c>
      <c r="J19840" s="5" t="s">
        <v>12188</v>
      </c>
      <c r="K19840">
        <v>1</v>
      </c>
      <c r="L19840">
        <v>540</v>
      </c>
    </row>
    <row r="19841" spans="1:12" x14ac:dyDescent="0.35">
      <c r="A19841" s="5" t="s">
        <v>34219</v>
      </c>
      <c r="B19841" s="5" t="s">
        <v>9178</v>
      </c>
      <c r="C19841">
        <v>0</v>
      </c>
      <c r="D19841">
        <v>1</v>
      </c>
      <c r="E19841">
        <v>1</v>
      </c>
      <c r="F19841">
        <v>1</v>
      </c>
      <c r="G19841">
        <v>0.75</v>
      </c>
      <c r="H19841" s="5" t="s">
        <v>12185</v>
      </c>
      <c r="I19841" s="5" t="s">
        <v>13518</v>
      </c>
      <c r="J19841" s="5" t="s">
        <v>12183</v>
      </c>
      <c r="K19841">
        <v>1</v>
      </c>
      <c r="L19841">
        <v>260</v>
      </c>
    </row>
    <row r="19842" spans="1:12" x14ac:dyDescent="0.35">
      <c r="A19842" s="5" t="s">
        <v>34220</v>
      </c>
      <c r="B19842" s="5" t="s">
        <v>10052</v>
      </c>
      <c r="C19842">
        <v>0</v>
      </c>
      <c r="D19842">
        <v>1</v>
      </c>
      <c r="E19842">
        <v>1</v>
      </c>
      <c r="F19842">
        <v>1</v>
      </c>
      <c r="G19842">
        <v>0.75</v>
      </c>
      <c r="H19842" s="5" t="s">
        <v>12181</v>
      </c>
      <c r="I19842" s="5" t="s">
        <v>16096</v>
      </c>
      <c r="J19842" s="5" t="s">
        <v>12183</v>
      </c>
      <c r="K19842">
        <v>1</v>
      </c>
      <c r="L19842">
        <v>210</v>
      </c>
    </row>
    <row r="19843" spans="1:12" x14ac:dyDescent="0.35">
      <c r="A19843" s="5" t="s">
        <v>34221</v>
      </c>
      <c r="B19843" s="5" t="s">
        <v>10053</v>
      </c>
      <c r="C19843">
        <v>0</v>
      </c>
      <c r="D19843">
        <v>1</v>
      </c>
      <c r="E19843">
        <v>1</v>
      </c>
      <c r="F19843">
        <v>1</v>
      </c>
      <c r="G19843">
        <v>0.75</v>
      </c>
      <c r="H19843" s="5" t="s">
        <v>12185</v>
      </c>
      <c r="I19843" s="5" t="s">
        <v>13694</v>
      </c>
      <c r="J19843" s="5" t="s">
        <v>12183</v>
      </c>
      <c r="K19843">
        <v>1</v>
      </c>
      <c r="L19843">
        <v>180</v>
      </c>
    </row>
    <row r="19844" spans="1:12" x14ac:dyDescent="0.35">
      <c r="A19844" s="5" t="s">
        <v>34222</v>
      </c>
      <c r="B19844" s="5" t="s">
        <v>10054</v>
      </c>
      <c r="C19844">
        <v>0</v>
      </c>
      <c r="D19844">
        <v>1</v>
      </c>
      <c r="E19844">
        <v>1</v>
      </c>
      <c r="F19844">
        <v>1</v>
      </c>
      <c r="G19844">
        <v>0.75</v>
      </c>
      <c r="H19844" s="5" t="s">
        <v>12185</v>
      </c>
      <c r="I19844" s="5" t="s">
        <v>21512</v>
      </c>
      <c r="J19844" s="5" t="s">
        <v>12183</v>
      </c>
      <c r="K19844">
        <v>1</v>
      </c>
      <c r="L19844">
        <v>305</v>
      </c>
    </row>
    <row r="19845" spans="1:12" x14ac:dyDescent="0.35">
      <c r="A19845" s="5" t="s">
        <v>34223</v>
      </c>
      <c r="B19845" s="5" t="s">
        <v>7841</v>
      </c>
      <c r="C19845">
        <v>0</v>
      </c>
      <c r="D19845">
        <v>1</v>
      </c>
      <c r="E19845">
        <v>1</v>
      </c>
      <c r="F19845">
        <v>1</v>
      </c>
      <c r="G19845">
        <v>0.75</v>
      </c>
      <c r="H19845" s="5" t="s">
        <v>12181</v>
      </c>
      <c r="I19845" s="5" t="s">
        <v>12181</v>
      </c>
      <c r="J19845" s="5" t="s">
        <v>12183</v>
      </c>
      <c r="K19845">
        <v>1</v>
      </c>
      <c r="L19845">
        <v>400</v>
      </c>
    </row>
    <row r="19846" spans="1:12" x14ac:dyDescent="0.35">
      <c r="A19846" s="5" t="s">
        <v>34224</v>
      </c>
      <c r="B19846" s="5" t="s">
        <v>10055</v>
      </c>
      <c r="C19846">
        <v>0</v>
      </c>
      <c r="D19846">
        <v>1</v>
      </c>
      <c r="E19846">
        <v>1</v>
      </c>
      <c r="F19846">
        <v>1</v>
      </c>
      <c r="G19846">
        <v>0.75</v>
      </c>
      <c r="H19846" s="5" t="s">
        <v>12185</v>
      </c>
      <c r="I19846" s="5" t="s">
        <v>12186</v>
      </c>
      <c r="J19846" s="5" t="s">
        <v>12183</v>
      </c>
      <c r="K19846">
        <v>1</v>
      </c>
      <c r="L19846">
        <v>135</v>
      </c>
    </row>
    <row r="19847" spans="1:12" x14ac:dyDescent="0.35">
      <c r="A19847" s="5" t="s">
        <v>34225</v>
      </c>
      <c r="B19847" s="5" t="s">
        <v>10056</v>
      </c>
      <c r="C19847">
        <v>0</v>
      </c>
      <c r="D19847">
        <v>1</v>
      </c>
      <c r="E19847">
        <v>1</v>
      </c>
      <c r="F19847">
        <v>1</v>
      </c>
      <c r="G19847">
        <v>0.75</v>
      </c>
      <c r="H19847" s="5" t="s">
        <v>12181</v>
      </c>
      <c r="I19847" s="5" t="s">
        <v>12181</v>
      </c>
      <c r="J19847" s="5" t="s">
        <v>12183</v>
      </c>
      <c r="K19847">
        <v>1</v>
      </c>
      <c r="L19847">
        <v>400</v>
      </c>
    </row>
    <row r="19848" spans="1:12" x14ac:dyDescent="0.35">
      <c r="A19848" s="5" t="s">
        <v>34226</v>
      </c>
      <c r="B19848" s="5" t="s">
        <v>10057</v>
      </c>
      <c r="C19848">
        <v>0</v>
      </c>
      <c r="D19848">
        <v>1</v>
      </c>
      <c r="E19848">
        <v>1</v>
      </c>
      <c r="F19848">
        <v>1</v>
      </c>
      <c r="G19848">
        <v>0.75</v>
      </c>
      <c r="H19848" s="5" t="s">
        <v>12181</v>
      </c>
      <c r="I19848" s="5" t="s">
        <v>12181</v>
      </c>
      <c r="J19848" s="5" t="s">
        <v>12183</v>
      </c>
      <c r="K19848">
        <v>1</v>
      </c>
      <c r="L19848">
        <v>430</v>
      </c>
    </row>
    <row r="19849" spans="1:12" x14ac:dyDescent="0.35">
      <c r="A19849" s="5" t="s">
        <v>34227</v>
      </c>
      <c r="B19849" s="5" t="s">
        <v>10058</v>
      </c>
      <c r="C19849">
        <v>0</v>
      </c>
      <c r="D19849">
        <v>1</v>
      </c>
      <c r="E19849">
        <v>1</v>
      </c>
      <c r="F19849">
        <v>1</v>
      </c>
      <c r="G19849">
        <v>0.75</v>
      </c>
      <c r="H19849" s="5" t="s">
        <v>12345</v>
      </c>
      <c r="I19849" s="5" t="s">
        <v>12593</v>
      </c>
      <c r="J19849" s="5" t="s">
        <v>12183</v>
      </c>
      <c r="K19849">
        <v>1</v>
      </c>
      <c r="L19849">
        <v>660</v>
      </c>
    </row>
    <row r="19850" spans="1:12" x14ac:dyDescent="0.35">
      <c r="A19850" s="5" t="s">
        <v>34228</v>
      </c>
      <c r="B19850" s="5" t="s">
        <v>1918</v>
      </c>
      <c r="C19850">
        <v>0</v>
      </c>
      <c r="D19850">
        <v>1</v>
      </c>
      <c r="E19850">
        <v>1</v>
      </c>
      <c r="F19850">
        <v>1</v>
      </c>
      <c r="G19850">
        <v>0.75</v>
      </c>
      <c r="H19850" s="5" t="s">
        <v>12181</v>
      </c>
      <c r="I19850" s="5" t="s">
        <v>12181</v>
      </c>
      <c r="J19850" s="5" t="s">
        <v>12183</v>
      </c>
      <c r="K19850">
        <v>1</v>
      </c>
      <c r="L19850">
        <v>470</v>
      </c>
    </row>
    <row r="19851" spans="1:12" x14ac:dyDescent="0.35">
      <c r="A19851" s="5" t="s">
        <v>34229</v>
      </c>
      <c r="B19851" s="5" t="s">
        <v>1918</v>
      </c>
      <c r="C19851">
        <v>0</v>
      </c>
      <c r="D19851">
        <v>1</v>
      </c>
      <c r="E19851">
        <v>1</v>
      </c>
      <c r="F19851">
        <v>1</v>
      </c>
      <c r="G19851">
        <v>0.75</v>
      </c>
      <c r="H19851" s="5" t="s">
        <v>12181</v>
      </c>
      <c r="I19851" s="5" t="s">
        <v>12195</v>
      </c>
      <c r="J19851" s="5" t="s">
        <v>12183</v>
      </c>
      <c r="K19851">
        <v>1</v>
      </c>
      <c r="L19851">
        <v>450</v>
      </c>
    </row>
    <row r="19852" spans="1:12" x14ac:dyDescent="0.35">
      <c r="A19852" s="5" t="s">
        <v>34230</v>
      </c>
      <c r="B19852" s="5" t="s">
        <v>6416</v>
      </c>
      <c r="C19852">
        <v>0</v>
      </c>
      <c r="D19852">
        <v>1</v>
      </c>
      <c r="E19852">
        <v>1</v>
      </c>
      <c r="F19852">
        <v>1</v>
      </c>
      <c r="G19852">
        <v>0.75</v>
      </c>
      <c r="H19852" s="5" t="s">
        <v>12181</v>
      </c>
      <c r="I19852" s="5" t="s">
        <v>12181</v>
      </c>
      <c r="J19852" s="5" t="s">
        <v>12183</v>
      </c>
      <c r="K19852">
        <v>1</v>
      </c>
      <c r="L19852">
        <v>420</v>
      </c>
    </row>
    <row r="19853" spans="1:12" x14ac:dyDescent="0.35">
      <c r="A19853" s="5" t="s">
        <v>34231</v>
      </c>
      <c r="B19853" s="5" t="s">
        <v>6416</v>
      </c>
      <c r="C19853">
        <v>0</v>
      </c>
      <c r="D19853">
        <v>1</v>
      </c>
      <c r="E19853">
        <v>1</v>
      </c>
      <c r="F19853">
        <v>1</v>
      </c>
      <c r="G19853">
        <v>0.75</v>
      </c>
      <c r="H19853" s="5" t="s">
        <v>12181</v>
      </c>
      <c r="I19853" s="5" t="s">
        <v>12181</v>
      </c>
      <c r="J19853" s="5" t="s">
        <v>12183</v>
      </c>
      <c r="K19853">
        <v>1</v>
      </c>
      <c r="L19853">
        <v>420</v>
      </c>
    </row>
    <row r="19854" spans="1:12" x14ac:dyDescent="0.35">
      <c r="A19854" s="5" t="s">
        <v>34232</v>
      </c>
      <c r="B19854" s="5" t="s">
        <v>6429</v>
      </c>
      <c r="C19854">
        <v>0</v>
      </c>
      <c r="D19854">
        <v>1</v>
      </c>
      <c r="E19854">
        <v>1</v>
      </c>
      <c r="F19854">
        <v>1</v>
      </c>
      <c r="G19854">
        <v>1.5</v>
      </c>
      <c r="H19854" s="5" t="s">
        <v>12181</v>
      </c>
      <c r="I19854" s="5" t="s">
        <v>12679</v>
      </c>
      <c r="J19854" s="5" t="s">
        <v>12183</v>
      </c>
      <c r="K19854">
        <v>1</v>
      </c>
      <c r="L19854">
        <v>580</v>
      </c>
    </row>
    <row r="19855" spans="1:12" x14ac:dyDescent="0.35">
      <c r="A19855" s="5" t="s">
        <v>34233</v>
      </c>
      <c r="B19855" s="5" t="s">
        <v>9248</v>
      </c>
      <c r="C19855">
        <v>0</v>
      </c>
      <c r="D19855">
        <v>1</v>
      </c>
      <c r="E19855">
        <v>1</v>
      </c>
      <c r="F19855">
        <v>1</v>
      </c>
      <c r="G19855">
        <v>0.75</v>
      </c>
      <c r="H19855" s="5" t="s">
        <v>12181</v>
      </c>
      <c r="I19855" s="5" t="s">
        <v>12181</v>
      </c>
      <c r="J19855" s="5" t="s">
        <v>12183</v>
      </c>
      <c r="K19855">
        <v>1</v>
      </c>
      <c r="L19855">
        <v>450</v>
      </c>
    </row>
    <row r="19856" spans="1:12" x14ac:dyDescent="0.35">
      <c r="A19856" s="5" t="s">
        <v>34234</v>
      </c>
      <c r="B19856" s="5" t="s">
        <v>9248</v>
      </c>
      <c r="C19856">
        <v>0</v>
      </c>
      <c r="D19856">
        <v>1</v>
      </c>
      <c r="E19856">
        <v>1</v>
      </c>
      <c r="F19856">
        <v>1</v>
      </c>
      <c r="G19856">
        <v>0.75</v>
      </c>
      <c r="H19856" s="5" t="s">
        <v>12181</v>
      </c>
      <c r="I19856" s="5" t="s">
        <v>12181</v>
      </c>
      <c r="J19856" s="5" t="s">
        <v>12183</v>
      </c>
      <c r="K19856">
        <v>1</v>
      </c>
      <c r="L19856">
        <v>430</v>
      </c>
    </row>
    <row r="19857" spans="1:12" x14ac:dyDescent="0.35">
      <c r="A19857" s="5" t="s">
        <v>34235</v>
      </c>
      <c r="B19857" s="5" t="s">
        <v>10059</v>
      </c>
      <c r="C19857">
        <v>0</v>
      </c>
      <c r="D19857">
        <v>1</v>
      </c>
      <c r="E19857">
        <v>1</v>
      </c>
      <c r="F19857">
        <v>1</v>
      </c>
      <c r="G19857">
        <v>0.75</v>
      </c>
      <c r="H19857" s="5" t="s">
        <v>12199</v>
      </c>
      <c r="I19857" s="5" t="s">
        <v>12200</v>
      </c>
      <c r="J19857" s="5" t="s">
        <v>12183</v>
      </c>
      <c r="K19857">
        <v>1</v>
      </c>
      <c r="L19857">
        <v>940</v>
      </c>
    </row>
    <row r="19858" spans="1:12" x14ac:dyDescent="0.35">
      <c r="A19858" s="5" t="s">
        <v>34236</v>
      </c>
      <c r="B19858" s="5" t="s">
        <v>10060</v>
      </c>
      <c r="C19858">
        <v>0</v>
      </c>
      <c r="D19858">
        <v>1</v>
      </c>
      <c r="E19858">
        <v>1</v>
      </c>
      <c r="F19858">
        <v>1</v>
      </c>
      <c r="G19858">
        <v>0.75</v>
      </c>
      <c r="H19858" s="5" t="s">
        <v>12202</v>
      </c>
      <c r="I19858" s="5" t="s">
        <v>12202</v>
      </c>
      <c r="J19858" s="5" t="s">
        <v>12183</v>
      </c>
      <c r="K19858">
        <v>1</v>
      </c>
      <c r="L19858">
        <v>700</v>
      </c>
    </row>
    <row r="19859" spans="1:12" x14ac:dyDescent="0.35">
      <c r="A19859" s="5" t="s">
        <v>34237</v>
      </c>
      <c r="B19859" s="5" t="s">
        <v>6430</v>
      </c>
      <c r="C19859">
        <v>0</v>
      </c>
      <c r="D19859">
        <v>1</v>
      </c>
      <c r="E19859">
        <v>1</v>
      </c>
      <c r="F19859">
        <v>1</v>
      </c>
      <c r="G19859">
        <v>1.5</v>
      </c>
      <c r="H19859" s="5" t="s">
        <v>12181</v>
      </c>
      <c r="I19859" s="5" t="s">
        <v>12181</v>
      </c>
      <c r="J19859" s="5" t="s">
        <v>12183</v>
      </c>
      <c r="K19859">
        <v>1</v>
      </c>
      <c r="L19859">
        <v>210</v>
      </c>
    </row>
    <row r="19860" spans="1:12" x14ac:dyDescent="0.35">
      <c r="A19860" s="5" t="s">
        <v>34238</v>
      </c>
      <c r="B19860" s="5" t="s">
        <v>10061</v>
      </c>
      <c r="C19860">
        <v>1</v>
      </c>
      <c r="D19860">
        <v>1</v>
      </c>
      <c r="E19860">
        <v>1</v>
      </c>
      <c r="F19860">
        <v>1</v>
      </c>
      <c r="G19860">
        <v>0.75</v>
      </c>
      <c r="H19860" s="5" t="s">
        <v>12202</v>
      </c>
      <c r="I19860" s="5" t="s">
        <v>12202</v>
      </c>
      <c r="J19860" s="5" t="s">
        <v>12220</v>
      </c>
      <c r="K19860">
        <v>1</v>
      </c>
      <c r="L19860">
        <v>235</v>
      </c>
    </row>
    <row r="19861" spans="1:12" x14ac:dyDescent="0.35">
      <c r="A19861" s="5" t="s">
        <v>34239</v>
      </c>
      <c r="B19861" s="5" t="s">
        <v>8413</v>
      </c>
      <c r="C19861">
        <v>0</v>
      </c>
      <c r="D19861">
        <v>1</v>
      </c>
      <c r="E19861">
        <v>1</v>
      </c>
      <c r="F19861">
        <v>1</v>
      </c>
      <c r="G19861">
        <v>0.75</v>
      </c>
      <c r="H19861" s="5" t="s">
        <v>12202</v>
      </c>
      <c r="I19861" s="5" t="s">
        <v>12202</v>
      </c>
      <c r="J19861" s="5" t="s">
        <v>12183</v>
      </c>
      <c r="K19861">
        <v>1</v>
      </c>
      <c r="L19861">
        <v>130</v>
      </c>
    </row>
    <row r="19862" spans="1:12" x14ac:dyDescent="0.35">
      <c r="A19862" s="5" t="s">
        <v>34240</v>
      </c>
      <c r="B19862" s="5" t="s">
        <v>9055</v>
      </c>
      <c r="C19862">
        <v>1</v>
      </c>
      <c r="D19862">
        <v>1</v>
      </c>
      <c r="E19862">
        <v>1</v>
      </c>
      <c r="F19862">
        <v>1</v>
      </c>
      <c r="G19862">
        <v>0.75</v>
      </c>
      <c r="H19862" s="5" t="s">
        <v>12200</v>
      </c>
      <c r="I19862" s="5" t="s">
        <v>12432</v>
      </c>
      <c r="J19862" s="5" t="s">
        <v>12193</v>
      </c>
      <c r="K19862">
        <v>1</v>
      </c>
      <c r="L19862">
        <v>330</v>
      </c>
    </row>
    <row r="19863" spans="1:12" x14ac:dyDescent="0.35">
      <c r="A19863" s="5" t="s">
        <v>34241</v>
      </c>
      <c r="B19863" s="5" t="s">
        <v>9056</v>
      </c>
      <c r="C19863">
        <v>0</v>
      </c>
      <c r="D19863">
        <v>1</v>
      </c>
      <c r="E19863">
        <v>1</v>
      </c>
      <c r="F19863">
        <v>1</v>
      </c>
      <c r="G19863">
        <v>0.75</v>
      </c>
      <c r="H19863" s="5" t="s">
        <v>12199</v>
      </c>
      <c r="I19863" s="5" t="s">
        <v>12200</v>
      </c>
      <c r="J19863" s="5" t="s">
        <v>12183</v>
      </c>
      <c r="K19863">
        <v>1</v>
      </c>
      <c r="L19863">
        <v>350</v>
      </c>
    </row>
    <row r="19864" spans="1:12" x14ac:dyDescent="0.35">
      <c r="A19864" s="5" t="s">
        <v>34242</v>
      </c>
      <c r="B19864" s="5" t="s">
        <v>2345</v>
      </c>
      <c r="C19864">
        <v>1</v>
      </c>
      <c r="D19864">
        <v>1</v>
      </c>
      <c r="E19864">
        <v>1</v>
      </c>
      <c r="F19864">
        <v>1</v>
      </c>
      <c r="G19864">
        <v>0.75</v>
      </c>
      <c r="H19864" s="5" t="s">
        <v>12199</v>
      </c>
      <c r="I19864" s="5" t="s">
        <v>12200</v>
      </c>
      <c r="J19864" s="5" t="s">
        <v>12243</v>
      </c>
      <c r="K19864">
        <v>1</v>
      </c>
      <c r="L19864">
        <v>410</v>
      </c>
    </row>
    <row r="19865" spans="1:12" x14ac:dyDescent="0.35">
      <c r="A19865" s="5" t="s">
        <v>34243</v>
      </c>
      <c r="B19865" s="5" t="s">
        <v>7100</v>
      </c>
      <c r="C19865">
        <v>1</v>
      </c>
      <c r="D19865">
        <v>1</v>
      </c>
      <c r="E19865">
        <v>1</v>
      </c>
      <c r="F19865">
        <v>1</v>
      </c>
      <c r="G19865">
        <v>0.75</v>
      </c>
      <c r="H19865" s="5" t="s">
        <v>12199</v>
      </c>
      <c r="I19865" s="5" t="s">
        <v>12200</v>
      </c>
      <c r="J19865" s="5" t="s">
        <v>12193</v>
      </c>
      <c r="K19865">
        <v>1</v>
      </c>
      <c r="L19865">
        <v>305</v>
      </c>
    </row>
    <row r="19866" spans="1:12" x14ac:dyDescent="0.35">
      <c r="A19866" s="5" t="s">
        <v>34244</v>
      </c>
      <c r="B19866" s="5" t="s">
        <v>7100</v>
      </c>
      <c r="C19866">
        <v>1</v>
      </c>
      <c r="D19866">
        <v>1</v>
      </c>
      <c r="E19866">
        <v>1</v>
      </c>
      <c r="F19866">
        <v>1</v>
      </c>
      <c r="G19866">
        <v>0.75</v>
      </c>
      <c r="H19866" s="5" t="s">
        <v>12199</v>
      </c>
      <c r="I19866" s="5" t="s">
        <v>12200</v>
      </c>
      <c r="J19866" s="5" t="s">
        <v>12193</v>
      </c>
      <c r="K19866">
        <v>1</v>
      </c>
      <c r="L19866">
        <v>305</v>
      </c>
    </row>
    <row r="19867" spans="1:12" x14ac:dyDescent="0.35">
      <c r="A19867" s="5" t="s">
        <v>34245</v>
      </c>
      <c r="B19867" s="5" t="s">
        <v>7161</v>
      </c>
      <c r="C19867">
        <v>1</v>
      </c>
      <c r="D19867">
        <v>1</v>
      </c>
      <c r="E19867">
        <v>1</v>
      </c>
      <c r="F19867">
        <v>1</v>
      </c>
      <c r="G19867">
        <v>0.75</v>
      </c>
      <c r="H19867" s="5" t="s">
        <v>12199</v>
      </c>
      <c r="I19867" s="5" t="s">
        <v>12200</v>
      </c>
      <c r="J19867" s="5" t="s">
        <v>12193</v>
      </c>
      <c r="K19867">
        <v>1</v>
      </c>
      <c r="L19867">
        <v>305</v>
      </c>
    </row>
    <row r="19868" spans="1:12" x14ac:dyDescent="0.35">
      <c r="A19868" s="5" t="s">
        <v>34246</v>
      </c>
      <c r="B19868" s="5" t="s">
        <v>7161</v>
      </c>
      <c r="C19868">
        <v>1</v>
      </c>
      <c r="D19868">
        <v>1</v>
      </c>
      <c r="E19868">
        <v>1</v>
      </c>
      <c r="F19868">
        <v>1</v>
      </c>
      <c r="G19868">
        <v>0.75</v>
      </c>
      <c r="H19868" s="5" t="s">
        <v>12199</v>
      </c>
      <c r="I19868" s="5" t="s">
        <v>12200</v>
      </c>
      <c r="J19868" s="5" t="s">
        <v>12193</v>
      </c>
      <c r="K19868">
        <v>1</v>
      </c>
      <c r="L19868">
        <v>305</v>
      </c>
    </row>
    <row r="19869" spans="1:12" x14ac:dyDescent="0.35">
      <c r="A19869" s="5" t="s">
        <v>34247</v>
      </c>
      <c r="B19869" s="5" t="s">
        <v>7161</v>
      </c>
      <c r="C19869">
        <v>1</v>
      </c>
      <c r="D19869">
        <v>1</v>
      </c>
      <c r="E19869">
        <v>1</v>
      </c>
      <c r="F19869">
        <v>1</v>
      </c>
      <c r="G19869">
        <v>0.75</v>
      </c>
      <c r="H19869" s="5" t="s">
        <v>12199</v>
      </c>
      <c r="I19869" s="5" t="s">
        <v>12200</v>
      </c>
      <c r="J19869" s="5" t="s">
        <v>12193</v>
      </c>
      <c r="K19869">
        <v>1</v>
      </c>
      <c r="L19869">
        <v>305</v>
      </c>
    </row>
    <row r="19870" spans="1:12" x14ac:dyDescent="0.35">
      <c r="A19870" s="5" t="s">
        <v>34248</v>
      </c>
      <c r="B19870" s="5" t="s">
        <v>7161</v>
      </c>
      <c r="C19870">
        <v>1</v>
      </c>
      <c r="D19870">
        <v>1</v>
      </c>
      <c r="E19870">
        <v>1</v>
      </c>
      <c r="F19870">
        <v>1</v>
      </c>
      <c r="G19870">
        <v>0.75</v>
      </c>
      <c r="H19870" s="5" t="s">
        <v>12199</v>
      </c>
      <c r="I19870" s="5" t="s">
        <v>12200</v>
      </c>
      <c r="J19870" s="5" t="s">
        <v>12193</v>
      </c>
      <c r="K19870">
        <v>1</v>
      </c>
      <c r="L19870">
        <v>305</v>
      </c>
    </row>
    <row r="19871" spans="1:12" x14ac:dyDescent="0.35">
      <c r="A19871" s="5" t="s">
        <v>34249</v>
      </c>
      <c r="B19871" s="5" t="s">
        <v>3796</v>
      </c>
      <c r="C19871">
        <v>0</v>
      </c>
      <c r="D19871">
        <v>1</v>
      </c>
      <c r="E19871">
        <v>1</v>
      </c>
      <c r="F19871">
        <v>1</v>
      </c>
      <c r="G19871">
        <v>0.75</v>
      </c>
      <c r="H19871" s="5" t="s">
        <v>12199</v>
      </c>
      <c r="I19871" s="5" t="s">
        <v>12200</v>
      </c>
      <c r="J19871" s="5" t="s">
        <v>12183</v>
      </c>
      <c r="K19871">
        <v>1</v>
      </c>
      <c r="L19871">
        <v>250</v>
      </c>
    </row>
    <row r="19872" spans="1:12" x14ac:dyDescent="0.35">
      <c r="A19872" s="5" t="s">
        <v>34250</v>
      </c>
      <c r="B19872" s="5" t="s">
        <v>168</v>
      </c>
      <c r="C19872">
        <v>0</v>
      </c>
      <c r="D19872">
        <v>1</v>
      </c>
      <c r="E19872">
        <v>1</v>
      </c>
      <c r="F19872">
        <v>1</v>
      </c>
      <c r="G19872">
        <v>0.75</v>
      </c>
      <c r="H19872" s="5" t="s">
        <v>12199</v>
      </c>
      <c r="I19872" s="5" t="s">
        <v>12200</v>
      </c>
      <c r="J19872" s="5" t="s">
        <v>12183</v>
      </c>
      <c r="K19872">
        <v>1</v>
      </c>
      <c r="L19872">
        <v>190</v>
      </c>
    </row>
    <row r="19873" spans="1:12" x14ac:dyDescent="0.35">
      <c r="A19873" s="5" t="s">
        <v>34251</v>
      </c>
      <c r="B19873" s="5" t="s">
        <v>1057</v>
      </c>
      <c r="C19873">
        <v>1</v>
      </c>
      <c r="D19873">
        <v>1</v>
      </c>
      <c r="E19873">
        <v>1</v>
      </c>
      <c r="F19873">
        <v>1</v>
      </c>
      <c r="G19873">
        <v>0.75</v>
      </c>
      <c r="H19873" s="5" t="s">
        <v>12202</v>
      </c>
      <c r="I19873" s="5" t="s">
        <v>12202</v>
      </c>
      <c r="J19873" s="5" t="s">
        <v>12220</v>
      </c>
      <c r="K19873">
        <v>1</v>
      </c>
      <c r="L19873">
        <v>175</v>
      </c>
    </row>
    <row r="19874" spans="1:12" x14ac:dyDescent="0.35">
      <c r="A19874" s="5" t="s">
        <v>34252</v>
      </c>
      <c r="B19874" s="5" t="s">
        <v>1057</v>
      </c>
      <c r="C19874">
        <v>1</v>
      </c>
      <c r="D19874">
        <v>1</v>
      </c>
      <c r="E19874">
        <v>1</v>
      </c>
      <c r="F19874">
        <v>1</v>
      </c>
      <c r="G19874">
        <v>0.75</v>
      </c>
      <c r="H19874" s="5" t="s">
        <v>12202</v>
      </c>
      <c r="I19874" s="5" t="s">
        <v>12202</v>
      </c>
      <c r="J19874" s="5" t="s">
        <v>12220</v>
      </c>
      <c r="K19874">
        <v>1</v>
      </c>
      <c r="L19874">
        <v>175</v>
      </c>
    </row>
    <row r="19875" spans="1:12" x14ac:dyDescent="0.35">
      <c r="A19875" s="5" t="s">
        <v>34253</v>
      </c>
      <c r="B19875" s="5" t="s">
        <v>1057</v>
      </c>
      <c r="C19875">
        <v>1</v>
      </c>
      <c r="D19875">
        <v>1</v>
      </c>
      <c r="E19875">
        <v>1</v>
      </c>
      <c r="F19875">
        <v>1</v>
      </c>
      <c r="G19875">
        <v>0.75</v>
      </c>
      <c r="H19875" s="5" t="s">
        <v>12202</v>
      </c>
      <c r="I19875" s="5" t="s">
        <v>12202</v>
      </c>
      <c r="J19875" s="5" t="s">
        <v>12220</v>
      </c>
      <c r="K19875">
        <v>1</v>
      </c>
      <c r="L19875">
        <v>175</v>
      </c>
    </row>
    <row r="19876" spans="1:12" x14ac:dyDescent="0.35">
      <c r="A19876" s="5" t="s">
        <v>34254</v>
      </c>
      <c r="B19876" s="5" t="s">
        <v>4246</v>
      </c>
      <c r="C19876">
        <v>0</v>
      </c>
      <c r="D19876">
        <v>1</v>
      </c>
      <c r="E19876">
        <v>1</v>
      </c>
      <c r="F19876">
        <v>1</v>
      </c>
      <c r="G19876">
        <v>0.75</v>
      </c>
      <c r="H19876" s="5" t="s">
        <v>12199</v>
      </c>
      <c r="I19876" s="5" t="s">
        <v>12200</v>
      </c>
      <c r="J19876" s="5" t="s">
        <v>12183</v>
      </c>
      <c r="K19876">
        <v>1</v>
      </c>
      <c r="L19876">
        <v>180</v>
      </c>
    </row>
    <row r="19877" spans="1:12" x14ac:dyDescent="0.35">
      <c r="A19877" s="5" t="s">
        <v>34255</v>
      </c>
      <c r="B19877" s="5" t="s">
        <v>6545</v>
      </c>
      <c r="C19877">
        <v>0</v>
      </c>
      <c r="D19877">
        <v>1</v>
      </c>
      <c r="E19877">
        <v>1</v>
      </c>
      <c r="F19877">
        <v>1</v>
      </c>
      <c r="G19877">
        <v>0.75</v>
      </c>
      <c r="H19877" s="5" t="s">
        <v>12200</v>
      </c>
      <c r="I19877" s="5" t="s">
        <v>34256</v>
      </c>
      <c r="J19877" s="5" t="s">
        <v>12183</v>
      </c>
      <c r="K19877">
        <v>1</v>
      </c>
      <c r="L19877">
        <v>350</v>
      </c>
    </row>
    <row r="19878" spans="1:12" x14ac:dyDescent="0.35">
      <c r="A19878" s="5" t="s">
        <v>34257</v>
      </c>
      <c r="B19878" s="5" t="s">
        <v>3619</v>
      </c>
      <c r="C19878">
        <v>0</v>
      </c>
      <c r="D19878">
        <v>1</v>
      </c>
      <c r="E19878">
        <v>1</v>
      </c>
      <c r="F19878">
        <v>1</v>
      </c>
      <c r="G19878">
        <v>0.75</v>
      </c>
      <c r="H19878" s="5" t="s">
        <v>12366</v>
      </c>
      <c r="I19878" s="5" t="s">
        <v>18947</v>
      </c>
      <c r="J19878" s="5" t="s">
        <v>12183</v>
      </c>
      <c r="K19878">
        <v>0</v>
      </c>
      <c r="L19878">
        <v>0</v>
      </c>
    </row>
    <row r="19879" spans="1:12" x14ac:dyDescent="0.35">
      <c r="A19879" s="5" t="s">
        <v>34258</v>
      </c>
      <c r="B19879" s="5" t="s">
        <v>3796</v>
      </c>
      <c r="C19879">
        <v>0</v>
      </c>
      <c r="D19879">
        <v>1</v>
      </c>
      <c r="E19879">
        <v>1</v>
      </c>
      <c r="F19879">
        <v>1</v>
      </c>
      <c r="G19879">
        <v>0.75</v>
      </c>
      <c r="H19879" s="5" t="s">
        <v>12199</v>
      </c>
      <c r="I19879" s="5" t="s">
        <v>12200</v>
      </c>
      <c r="J19879" s="5" t="s">
        <v>12183</v>
      </c>
      <c r="K19879">
        <v>1</v>
      </c>
      <c r="L19879">
        <v>250</v>
      </c>
    </row>
    <row r="19880" spans="1:12" x14ac:dyDescent="0.35">
      <c r="A19880" s="5" t="s">
        <v>34259</v>
      </c>
      <c r="B19880" s="5" t="s">
        <v>8138</v>
      </c>
      <c r="C19880">
        <v>0</v>
      </c>
      <c r="D19880">
        <v>1</v>
      </c>
      <c r="E19880">
        <v>1</v>
      </c>
      <c r="F19880">
        <v>1</v>
      </c>
      <c r="G19880">
        <v>0.75</v>
      </c>
      <c r="H19880" s="5" t="s">
        <v>12200</v>
      </c>
      <c r="I19880" s="5" t="s">
        <v>16760</v>
      </c>
      <c r="J19880" s="5" t="s">
        <v>12183</v>
      </c>
      <c r="K19880">
        <v>1</v>
      </c>
      <c r="L19880">
        <v>300</v>
      </c>
    </row>
    <row r="19881" spans="1:12" x14ac:dyDescent="0.35">
      <c r="A19881" s="5" t="s">
        <v>34260</v>
      </c>
      <c r="B19881" s="5" t="s">
        <v>10062</v>
      </c>
      <c r="C19881">
        <v>0</v>
      </c>
      <c r="D19881">
        <v>1</v>
      </c>
      <c r="E19881">
        <v>1</v>
      </c>
      <c r="F19881">
        <v>1</v>
      </c>
      <c r="G19881">
        <v>1.5</v>
      </c>
      <c r="H19881" s="5" t="s">
        <v>12202</v>
      </c>
      <c r="I19881" s="5" t="s">
        <v>12202</v>
      </c>
      <c r="J19881" s="5" t="s">
        <v>12183</v>
      </c>
      <c r="K19881">
        <v>1</v>
      </c>
      <c r="L19881">
        <v>310</v>
      </c>
    </row>
    <row r="19882" spans="1:12" x14ac:dyDescent="0.35">
      <c r="A19882" s="5" t="s">
        <v>34261</v>
      </c>
      <c r="B19882" s="5" t="s">
        <v>10063</v>
      </c>
      <c r="C19882">
        <v>0</v>
      </c>
      <c r="D19882">
        <v>1</v>
      </c>
      <c r="E19882">
        <v>1</v>
      </c>
      <c r="F19882">
        <v>1</v>
      </c>
      <c r="G19882">
        <v>1.5</v>
      </c>
      <c r="H19882" s="5" t="s">
        <v>12202</v>
      </c>
      <c r="I19882" s="5" t="s">
        <v>12202</v>
      </c>
      <c r="J19882" s="5" t="s">
        <v>12183</v>
      </c>
      <c r="K19882">
        <v>1</v>
      </c>
      <c r="L19882">
        <v>215</v>
      </c>
    </row>
    <row r="19883" spans="1:12" x14ac:dyDescent="0.35">
      <c r="A19883" s="5" t="s">
        <v>34262</v>
      </c>
      <c r="B19883" s="5" t="s">
        <v>2844</v>
      </c>
      <c r="C19883">
        <v>0</v>
      </c>
      <c r="D19883">
        <v>1</v>
      </c>
      <c r="E19883">
        <v>1</v>
      </c>
      <c r="F19883">
        <v>1</v>
      </c>
      <c r="G19883">
        <v>1.5</v>
      </c>
      <c r="H19883" s="5" t="s">
        <v>12202</v>
      </c>
      <c r="I19883" s="5" t="s">
        <v>13670</v>
      </c>
      <c r="J19883" s="5" t="s">
        <v>12183</v>
      </c>
      <c r="K19883">
        <v>1</v>
      </c>
      <c r="L19883">
        <v>210</v>
      </c>
    </row>
    <row r="19884" spans="1:12" x14ac:dyDescent="0.35">
      <c r="A19884" s="5" t="s">
        <v>34263</v>
      </c>
      <c r="B19884" s="5" t="s">
        <v>10064</v>
      </c>
      <c r="C19884">
        <v>1</v>
      </c>
      <c r="D19884">
        <v>1</v>
      </c>
      <c r="E19884">
        <v>1</v>
      </c>
      <c r="F19884">
        <v>1</v>
      </c>
      <c r="G19884">
        <v>3</v>
      </c>
      <c r="H19884" s="5" t="s">
        <v>12181</v>
      </c>
      <c r="I19884" s="5" t="s">
        <v>12181</v>
      </c>
      <c r="J19884" s="5" t="s">
        <v>12220</v>
      </c>
      <c r="K19884">
        <v>1</v>
      </c>
      <c r="L19884">
        <v>340</v>
      </c>
    </row>
    <row r="19885" spans="1:12" x14ac:dyDescent="0.35">
      <c r="A19885" s="5" t="s">
        <v>34264</v>
      </c>
      <c r="B19885" s="5" t="s">
        <v>10065</v>
      </c>
      <c r="C19885">
        <v>1</v>
      </c>
      <c r="D19885">
        <v>1</v>
      </c>
      <c r="E19885">
        <v>1</v>
      </c>
      <c r="F19885">
        <v>1</v>
      </c>
      <c r="G19885">
        <v>3</v>
      </c>
      <c r="H19885" s="5" t="s">
        <v>12185</v>
      </c>
      <c r="I19885" s="5" t="s">
        <v>12185</v>
      </c>
      <c r="J19885" s="5" t="s">
        <v>12220</v>
      </c>
      <c r="K19885">
        <v>1</v>
      </c>
      <c r="L19885">
        <v>205</v>
      </c>
    </row>
    <row r="19886" spans="1:12" x14ac:dyDescent="0.35">
      <c r="A19886" s="5" t="s">
        <v>34265</v>
      </c>
      <c r="B19886" s="5" t="s">
        <v>10066</v>
      </c>
      <c r="C19886">
        <v>1</v>
      </c>
      <c r="D19886">
        <v>1</v>
      </c>
      <c r="E19886">
        <v>1</v>
      </c>
      <c r="F19886">
        <v>1</v>
      </c>
      <c r="G19886">
        <v>1.5</v>
      </c>
      <c r="H19886" s="5" t="s">
        <v>12181</v>
      </c>
      <c r="I19886" s="5" t="s">
        <v>12181</v>
      </c>
      <c r="J19886" s="5" t="s">
        <v>12220</v>
      </c>
      <c r="K19886">
        <v>1</v>
      </c>
      <c r="L19886">
        <v>180</v>
      </c>
    </row>
    <row r="19887" spans="1:12" x14ac:dyDescent="0.35">
      <c r="A19887" s="5" t="s">
        <v>34266</v>
      </c>
      <c r="B19887" s="5" t="s">
        <v>7081</v>
      </c>
      <c r="C19887">
        <v>0</v>
      </c>
      <c r="D19887">
        <v>1</v>
      </c>
      <c r="E19887">
        <v>1</v>
      </c>
      <c r="F19887">
        <v>1</v>
      </c>
      <c r="G19887">
        <v>0.37</v>
      </c>
      <c r="H19887" s="5" t="s">
        <v>12254</v>
      </c>
      <c r="I19887" s="5" t="s">
        <v>15720</v>
      </c>
      <c r="J19887" s="5" t="s">
        <v>12183</v>
      </c>
      <c r="K19887">
        <v>1</v>
      </c>
      <c r="L19887">
        <v>90</v>
      </c>
    </row>
    <row r="19888" spans="1:12" x14ac:dyDescent="0.35">
      <c r="A19888" s="5" t="s">
        <v>34267</v>
      </c>
      <c r="B19888" s="5" t="s">
        <v>7035</v>
      </c>
      <c r="C19888">
        <v>1</v>
      </c>
      <c r="D19888">
        <v>1</v>
      </c>
      <c r="E19888">
        <v>1</v>
      </c>
      <c r="F19888">
        <v>1</v>
      </c>
      <c r="G19888">
        <v>0.75</v>
      </c>
      <c r="H19888" s="5" t="s">
        <v>12181</v>
      </c>
      <c r="I19888" s="5" t="s">
        <v>12181</v>
      </c>
      <c r="J19888" s="5" t="s">
        <v>12426</v>
      </c>
      <c r="K19888">
        <v>1</v>
      </c>
      <c r="L19888">
        <v>189</v>
      </c>
    </row>
    <row r="19889" spans="1:12" x14ac:dyDescent="0.35">
      <c r="A19889" s="5" t="s">
        <v>34268</v>
      </c>
      <c r="B19889" s="5" t="s">
        <v>10067</v>
      </c>
      <c r="C19889">
        <v>1</v>
      </c>
      <c r="D19889">
        <v>1</v>
      </c>
      <c r="E19889">
        <v>1</v>
      </c>
      <c r="F19889">
        <v>1</v>
      </c>
      <c r="G19889">
        <v>3</v>
      </c>
      <c r="H19889" s="5" t="s">
        <v>12181</v>
      </c>
      <c r="I19889" s="5" t="s">
        <v>12181</v>
      </c>
      <c r="J19889" s="5" t="s">
        <v>12220</v>
      </c>
      <c r="K19889">
        <v>1</v>
      </c>
      <c r="L19889">
        <v>245</v>
      </c>
    </row>
    <row r="19890" spans="1:12" x14ac:dyDescent="0.35">
      <c r="A19890" s="5" t="s">
        <v>34269</v>
      </c>
      <c r="B19890" s="5" t="s">
        <v>1531</v>
      </c>
      <c r="C19890">
        <v>0</v>
      </c>
      <c r="D19890">
        <v>1</v>
      </c>
      <c r="E19890">
        <v>1</v>
      </c>
      <c r="F19890">
        <v>1</v>
      </c>
      <c r="G19890">
        <v>1.5</v>
      </c>
      <c r="H19890" s="5" t="s">
        <v>12200</v>
      </c>
      <c r="I19890" s="5" t="s">
        <v>12232</v>
      </c>
      <c r="J19890" s="5" t="s">
        <v>12183</v>
      </c>
      <c r="K19890">
        <v>1</v>
      </c>
      <c r="L19890">
        <v>220</v>
      </c>
    </row>
    <row r="19891" spans="1:12" x14ac:dyDescent="0.35">
      <c r="A19891" s="5" t="s">
        <v>34270</v>
      </c>
      <c r="B19891" s="5" t="s">
        <v>10068</v>
      </c>
      <c r="C19891">
        <v>0</v>
      </c>
      <c r="D19891">
        <v>1</v>
      </c>
      <c r="E19891">
        <v>1</v>
      </c>
      <c r="F19891">
        <v>1</v>
      </c>
      <c r="G19891">
        <v>1.5</v>
      </c>
      <c r="H19891" s="5" t="s">
        <v>12190</v>
      </c>
      <c r="I19891" s="5" t="s">
        <v>34271</v>
      </c>
      <c r="J19891" s="5" t="s">
        <v>12183</v>
      </c>
      <c r="K19891">
        <v>1</v>
      </c>
      <c r="L19891">
        <v>215</v>
      </c>
    </row>
    <row r="19892" spans="1:12" x14ac:dyDescent="0.35">
      <c r="A19892" s="5" t="s">
        <v>34272</v>
      </c>
      <c r="B19892" s="5" t="s">
        <v>10069</v>
      </c>
      <c r="C19892">
        <v>0</v>
      </c>
      <c r="D19892">
        <v>1</v>
      </c>
      <c r="E19892">
        <v>1</v>
      </c>
      <c r="F19892">
        <v>1</v>
      </c>
      <c r="G19892">
        <v>0.75</v>
      </c>
      <c r="H19892" s="5" t="s">
        <v>12254</v>
      </c>
      <c r="I19892" s="5" t="s">
        <v>34273</v>
      </c>
      <c r="J19892" s="5" t="s">
        <v>12183</v>
      </c>
      <c r="K19892">
        <v>1</v>
      </c>
      <c r="L19892">
        <v>140</v>
      </c>
    </row>
    <row r="19893" spans="1:12" x14ac:dyDescent="0.35">
      <c r="A19893" s="5" t="s">
        <v>34274</v>
      </c>
      <c r="B19893" s="5" t="s">
        <v>10070</v>
      </c>
      <c r="C19893">
        <v>0</v>
      </c>
      <c r="D19893">
        <v>1</v>
      </c>
      <c r="E19893">
        <v>1</v>
      </c>
      <c r="F19893">
        <v>1</v>
      </c>
      <c r="G19893">
        <v>0.75</v>
      </c>
      <c r="H19893" s="5" t="s">
        <v>12840</v>
      </c>
      <c r="I19893" s="5" t="s">
        <v>34275</v>
      </c>
      <c r="J19893" s="5" t="s">
        <v>12183</v>
      </c>
      <c r="K19893">
        <v>1</v>
      </c>
      <c r="L19893">
        <v>340</v>
      </c>
    </row>
    <row r="19894" spans="1:12" x14ac:dyDescent="0.35">
      <c r="A19894" s="5" t="s">
        <v>34276</v>
      </c>
      <c r="B19894" s="5" t="s">
        <v>10071</v>
      </c>
      <c r="C19894">
        <v>0</v>
      </c>
      <c r="D19894">
        <v>1</v>
      </c>
      <c r="E19894">
        <v>1</v>
      </c>
      <c r="F19894">
        <v>1</v>
      </c>
      <c r="G19894">
        <v>0.75</v>
      </c>
      <c r="H19894" s="5" t="s">
        <v>12185</v>
      </c>
      <c r="I19894" s="5" t="s">
        <v>12611</v>
      </c>
      <c r="J19894" s="5" t="s">
        <v>12183</v>
      </c>
      <c r="K19894">
        <v>1</v>
      </c>
      <c r="L19894">
        <v>110</v>
      </c>
    </row>
    <row r="19895" spans="1:12" x14ac:dyDescent="0.35">
      <c r="A19895" s="5" t="s">
        <v>34277</v>
      </c>
      <c r="B19895" s="5" t="s">
        <v>10072</v>
      </c>
      <c r="C19895">
        <v>0</v>
      </c>
      <c r="D19895">
        <v>1</v>
      </c>
      <c r="E19895">
        <v>1</v>
      </c>
      <c r="F19895">
        <v>1</v>
      </c>
      <c r="G19895">
        <v>0.75</v>
      </c>
      <c r="H19895" s="5" t="s">
        <v>12366</v>
      </c>
      <c r="I19895" s="5" t="s">
        <v>13951</v>
      </c>
      <c r="J19895" s="5" t="s">
        <v>12183</v>
      </c>
      <c r="K19895">
        <v>1</v>
      </c>
      <c r="L19895">
        <v>95</v>
      </c>
    </row>
    <row r="19896" spans="1:12" x14ac:dyDescent="0.35">
      <c r="A19896" s="5" t="s">
        <v>34278</v>
      </c>
      <c r="B19896" s="5" t="s">
        <v>10073</v>
      </c>
      <c r="C19896">
        <v>1</v>
      </c>
      <c r="D19896">
        <v>1</v>
      </c>
      <c r="E19896">
        <v>1</v>
      </c>
      <c r="F19896">
        <v>1</v>
      </c>
      <c r="G19896">
        <v>0.75</v>
      </c>
      <c r="H19896" s="5" t="s">
        <v>12636</v>
      </c>
      <c r="I19896" s="5" t="s">
        <v>12636</v>
      </c>
      <c r="J19896" s="5" t="s">
        <v>12426</v>
      </c>
      <c r="K19896">
        <v>0</v>
      </c>
      <c r="L19896">
        <v>0</v>
      </c>
    </row>
    <row r="19897" spans="1:12" x14ac:dyDescent="0.35">
      <c r="A19897" s="5" t="s">
        <v>34279</v>
      </c>
      <c r="B19897" s="5" t="s">
        <v>10074</v>
      </c>
      <c r="C19897">
        <v>0</v>
      </c>
      <c r="D19897">
        <v>1</v>
      </c>
      <c r="E19897">
        <v>1</v>
      </c>
      <c r="F19897">
        <v>1</v>
      </c>
      <c r="G19897">
        <v>0.75</v>
      </c>
      <c r="H19897" s="5" t="s">
        <v>12181</v>
      </c>
      <c r="I19897" s="5" t="s">
        <v>34280</v>
      </c>
      <c r="J19897" s="5" t="s">
        <v>12183</v>
      </c>
      <c r="K19897">
        <v>1</v>
      </c>
      <c r="L19897">
        <v>320</v>
      </c>
    </row>
    <row r="19898" spans="1:12" x14ac:dyDescent="0.35">
      <c r="A19898" s="5" t="s">
        <v>34281</v>
      </c>
      <c r="B19898" s="5" t="s">
        <v>10075</v>
      </c>
      <c r="C19898">
        <v>0</v>
      </c>
      <c r="D19898">
        <v>1</v>
      </c>
      <c r="E19898">
        <v>1</v>
      </c>
      <c r="F19898">
        <v>1</v>
      </c>
      <c r="G19898">
        <v>0.75</v>
      </c>
      <c r="H19898" s="5" t="s">
        <v>12254</v>
      </c>
      <c r="I19898" s="5" t="s">
        <v>27342</v>
      </c>
      <c r="J19898" s="5" t="s">
        <v>12183</v>
      </c>
      <c r="K19898">
        <v>1</v>
      </c>
      <c r="L19898">
        <v>220</v>
      </c>
    </row>
    <row r="19899" spans="1:12" x14ac:dyDescent="0.35">
      <c r="A19899" s="5" t="s">
        <v>34282</v>
      </c>
      <c r="B19899" s="5" t="s">
        <v>10075</v>
      </c>
      <c r="C19899">
        <v>0</v>
      </c>
      <c r="D19899">
        <v>1</v>
      </c>
      <c r="E19899">
        <v>1</v>
      </c>
      <c r="F19899">
        <v>1</v>
      </c>
      <c r="G19899">
        <v>0.75</v>
      </c>
      <c r="H19899" s="5" t="s">
        <v>12185</v>
      </c>
      <c r="I19899" s="5" t="s">
        <v>12335</v>
      </c>
      <c r="J19899" s="5" t="s">
        <v>12183</v>
      </c>
      <c r="K19899">
        <v>1</v>
      </c>
      <c r="L19899">
        <v>270</v>
      </c>
    </row>
    <row r="19900" spans="1:12" x14ac:dyDescent="0.35">
      <c r="A19900" s="5" t="s">
        <v>34283</v>
      </c>
      <c r="B19900" s="5" t="s">
        <v>10076</v>
      </c>
      <c r="C19900">
        <v>0</v>
      </c>
      <c r="D19900">
        <v>1</v>
      </c>
      <c r="E19900">
        <v>1</v>
      </c>
      <c r="F19900">
        <v>1</v>
      </c>
      <c r="G19900">
        <v>0.75</v>
      </c>
      <c r="H19900" s="5" t="s">
        <v>12254</v>
      </c>
      <c r="I19900" s="5" t="s">
        <v>34284</v>
      </c>
      <c r="J19900" s="5" t="s">
        <v>12183</v>
      </c>
      <c r="K19900">
        <v>1</v>
      </c>
      <c r="L19900">
        <v>290</v>
      </c>
    </row>
    <row r="19901" spans="1:12" x14ac:dyDescent="0.35">
      <c r="A19901" s="5" t="s">
        <v>34285</v>
      </c>
      <c r="B19901" s="5" t="s">
        <v>8064</v>
      </c>
      <c r="C19901">
        <v>1</v>
      </c>
      <c r="D19901">
        <v>1</v>
      </c>
      <c r="E19901">
        <v>1</v>
      </c>
      <c r="F19901">
        <v>1</v>
      </c>
      <c r="G19901">
        <v>0.75</v>
      </c>
      <c r="H19901" s="5" t="s">
        <v>12199</v>
      </c>
      <c r="I19901" s="5" t="s">
        <v>12200</v>
      </c>
      <c r="J19901" s="5" t="s">
        <v>18850</v>
      </c>
      <c r="K19901">
        <v>0</v>
      </c>
      <c r="L19901">
        <v>0</v>
      </c>
    </row>
    <row r="19902" spans="1:12" x14ac:dyDescent="0.35">
      <c r="A19902" s="5" t="s">
        <v>34286</v>
      </c>
      <c r="B19902" s="5" t="s">
        <v>2029</v>
      </c>
      <c r="C19902">
        <v>0</v>
      </c>
      <c r="D19902">
        <v>1</v>
      </c>
      <c r="E19902">
        <v>1</v>
      </c>
      <c r="F19902">
        <v>1</v>
      </c>
      <c r="G19902">
        <v>0.75</v>
      </c>
      <c r="H19902" s="5" t="s">
        <v>12181</v>
      </c>
      <c r="I19902" s="5" t="s">
        <v>12181</v>
      </c>
      <c r="J19902" s="5" t="s">
        <v>12183</v>
      </c>
      <c r="K19902">
        <v>1</v>
      </c>
      <c r="L19902">
        <v>420</v>
      </c>
    </row>
    <row r="19903" spans="1:12" x14ac:dyDescent="0.35">
      <c r="A19903" s="5" t="s">
        <v>34287</v>
      </c>
      <c r="B19903" s="5" t="s">
        <v>2029</v>
      </c>
      <c r="C19903">
        <v>0</v>
      </c>
      <c r="D19903">
        <v>1</v>
      </c>
      <c r="E19903">
        <v>1</v>
      </c>
      <c r="F19903">
        <v>1</v>
      </c>
      <c r="G19903">
        <v>0.75</v>
      </c>
      <c r="H19903" s="5" t="s">
        <v>12181</v>
      </c>
      <c r="I19903" s="5" t="s">
        <v>12181</v>
      </c>
      <c r="J19903" s="5" t="s">
        <v>12183</v>
      </c>
      <c r="K19903">
        <v>1</v>
      </c>
      <c r="L19903">
        <v>420</v>
      </c>
    </row>
    <row r="19904" spans="1:12" x14ac:dyDescent="0.35">
      <c r="A19904" s="5" t="s">
        <v>34288</v>
      </c>
      <c r="B19904" s="5" t="s">
        <v>990</v>
      </c>
      <c r="C19904">
        <v>1</v>
      </c>
      <c r="D19904">
        <v>1</v>
      </c>
      <c r="E19904">
        <v>1</v>
      </c>
      <c r="F19904">
        <v>1</v>
      </c>
      <c r="G19904">
        <v>0.75</v>
      </c>
      <c r="H19904" s="5" t="s">
        <v>12181</v>
      </c>
      <c r="I19904" s="5" t="s">
        <v>12181</v>
      </c>
      <c r="J19904" s="5" t="s">
        <v>12188</v>
      </c>
      <c r="K19904">
        <v>1</v>
      </c>
      <c r="L19904">
        <v>135</v>
      </c>
    </row>
    <row r="19905" spans="1:12" x14ac:dyDescent="0.35">
      <c r="A19905" s="5" t="s">
        <v>34289</v>
      </c>
      <c r="B19905" s="5" t="s">
        <v>3625</v>
      </c>
      <c r="C19905">
        <v>0</v>
      </c>
      <c r="D19905">
        <v>1</v>
      </c>
      <c r="E19905">
        <v>1</v>
      </c>
      <c r="F19905">
        <v>1</v>
      </c>
      <c r="G19905">
        <v>0.75</v>
      </c>
      <c r="H19905" s="5" t="s">
        <v>12185</v>
      </c>
      <c r="I19905" s="5" t="s">
        <v>12185</v>
      </c>
      <c r="J19905" s="5" t="s">
        <v>12183</v>
      </c>
      <c r="K19905">
        <v>1</v>
      </c>
      <c r="L19905">
        <v>780</v>
      </c>
    </row>
    <row r="19906" spans="1:12" x14ac:dyDescent="0.35">
      <c r="A19906" s="5" t="s">
        <v>34290</v>
      </c>
      <c r="B19906" s="5" t="s">
        <v>620</v>
      </c>
      <c r="C19906">
        <v>0</v>
      </c>
      <c r="D19906">
        <v>1</v>
      </c>
      <c r="E19906">
        <v>1</v>
      </c>
      <c r="F19906">
        <v>1</v>
      </c>
      <c r="G19906">
        <v>0.75</v>
      </c>
      <c r="H19906" s="5" t="s">
        <v>12181</v>
      </c>
      <c r="I19906" s="5" t="s">
        <v>12195</v>
      </c>
      <c r="J19906" s="5" t="s">
        <v>12183</v>
      </c>
      <c r="K19906">
        <v>1</v>
      </c>
      <c r="L19906">
        <v>380</v>
      </c>
    </row>
    <row r="19907" spans="1:12" x14ac:dyDescent="0.35">
      <c r="A19907" s="5" t="s">
        <v>34291</v>
      </c>
      <c r="B19907" s="5" t="s">
        <v>885</v>
      </c>
      <c r="C19907">
        <v>1</v>
      </c>
      <c r="D19907">
        <v>1</v>
      </c>
      <c r="E19907">
        <v>1</v>
      </c>
      <c r="F19907">
        <v>1</v>
      </c>
      <c r="G19907">
        <v>0.75</v>
      </c>
      <c r="H19907" s="5" t="s">
        <v>12181</v>
      </c>
      <c r="I19907" s="5" t="s">
        <v>12181</v>
      </c>
      <c r="J19907" s="5" t="s">
        <v>12426</v>
      </c>
      <c r="K19907">
        <v>1</v>
      </c>
      <c r="L19907">
        <v>274</v>
      </c>
    </row>
    <row r="19908" spans="1:12" x14ac:dyDescent="0.35">
      <c r="A19908" s="5" t="s">
        <v>34292</v>
      </c>
      <c r="B19908" s="5" t="s">
        <v>885</v>
      </c>
      <c r="C19908">
        <v>1</v>
      </c>
      <c r="D19908">
        <v>1</v>
      </c>
      <c r="E19908">
        <v>1</v>
      </c>
      <c r="F19908">
        <v>1</v>
      </c>
      <c r="G19908">
        <v>0.75</v>
      </c>
      <c r="H19908" s="5" t="s">
        <v>12181</v>
      </c>
      <c r="I19908" s="5" t="s">
        <v>12181</v>
      </c>
      <c r="J19908" s="5" t="s">
        <v>12426</v>
      </c>
      <c r="K19908">
        <v>1</v>
      </c>
      <c r="L19908">
        <v>274</v>
      </c>
    </row>
    <row r="19909" spans="1:12" x14ac:dyDescent="0.35">
      <c r="A19909" s="5" t="s">
        <v>34293</v>
      </c>
      <c r="B19909" s="5" t="s">
        <v>382</v>
      </c>
      <c r="C19909">
        <v>1</v>
      </c>
      <c r="D19909">
        <v>1</v>
      </c>
      <c r="E19909">
        <v>1</v>
      </c>
      <c r="F19909">
        <v>1</v>
      </c>
      <c r="G19909">
        <v>0.75</v>
      </c>
      <c r="H19909" s="5" t="s">
        <v>12181</v>
      </c>
      <c r="I19909" s="5" t="s">
        <v>12181</v>
      </c>
      <c r="J19909" s="5" t="s">
        <v>12426</v>
      </c>
      <c r="K19909">
        <v>1</v>
      </c>
      <c r="L19909">
        <v>96</v>
      </c>
    </row>
    <row r="19910" spans="1:12" x14ac:dyDescent="0.35">
      <c r="A19910" s="5" t="s">
        <v>34294</v>
      </c>
      <c r="B19910" s="5" t="s">
        <v>5644</v>
      </c>
      <c r="C19910">
        <v>0</v>
      </c>
      <c r="D19910">
        <v>1</v>
      </c>
      <c r="E19910">
        <v>1</v>
      </c>
      <c r="F19910">
        <v>1</v>
      </c>
      <c r="G19910">
        <v>0.75</v>
      </c>
      <c r="H19910" s="5" t="s">
        <v>12181</v>
      </c>
      <c r="I19910" s="5" t="s">
        <v>12181</v>
      </c>
      <c r="J19910" s="5" t="s">
        <v>12183</v>
      </c>
      <c r="K19910">
        <v>1</v>
      </c>
      <c r="L19910">
        <v>360</v>
      </c>
    </row>
    <row r="19911" spans="1:12" x14ac:dyDescent="0.35">
      <c r="A19911" s="5" t="s">
        <v>34295</v>
      </c>
      <c r="B19911" s="5" t="s">
        <v>5644</v>
      </c>
      <c r="C19911">
        <v>0</v>
      </c>
      <c r="D19911">
        <v>1</v>
      </c>
      <c r="E19911">
        <v>1</v>
      </c>
      <c r="F19911">
        <v>1</v>
      </c>
      <c r="G19911">
        <v>0.75</v>
      </c>
      <c r="H19911" s="5" t="s">
        <v>12181</v>
      </c>
      <c r="I19911" s="5" t="s">
        <v>12181</v>
      </c>
      <c r="J19911" s="5" t="s">
        <v>12183</v>
      </c>
      <c r="K19911">
        <v>1</v>
      </c>
      <c r="L19911">
        <v>360</v>
      </c>
    </row>
    <row r="19912" spans="1:12" x14ac:dyDescent="0.35">
      <c r="A19912" s="5" t="s">
        <v>34296</v>
      </c>
      <c r="B19912" s="5" t="s">
        <v>2615</v>
      </c>
      <c r="C19912">
        <v>0</v>
      </c>
      <c r="D19912">
        <v>1</v>
      </c>
      <c r="E19912">
        <v>1</v>
      </c>
      <c r="F19912">
        <v>1</v>
      </c>
      <c r="G19912">
        <v>0.75</v>
      </c>
      <c r="H19912" s="5" t="s">
        <v>12200</v>
      </c>
      <c r="I19912" s="5" t="s">
        <v>12375</v>
      </c>
      <c r="J19912" s="5" t="s">
        <v>12183</v>
      </c>
      <c r="K19912">
        <v>0</v>
      </c>
      <c r="L19912">
        <v>0</v>
      </c>
    </row>
    <row r="19913" spans="1:12" x14ac:dyDescent="0.35">
      <c r="A19913" s="5" t="s">
        <v>34297</v>
      </c>
      <c r="B19913" s="5" t="s">
        <v>7181</v>
      </c>
      <c r="C19913">
        <v>0</v>
      </c>
      <c r="D19913">
        <v>1</v>
      </c>
      <c r="E19913">
        <v>1</v>
      </c>
      <c r="F19913">
        <v>1</v>
      </c>
      <c r="G19913">
        <v>0.75</v>
      </c>
      <c r="H19913" s="5" t="s">
        <v>12199</v>
      </c>
      <c r="I19913" s="5" t="s">
        <v>12200</v>
      </c>
      <c r="J19913" s="5" t="s">
        <v>12183</v>
      </c>
      <c r="K19913">
        <v>1</v>
      </c>
      <c r="L19913">
        <v>240</v>
      </c>
    </row>
    <row r="19914" spans="1:12" x14ac:dyDescent="0.35">
      <c r="A19914" s="5" t="s">
        <v>34298</v>
      </c>
      <c r="B19914" s="5" t="s">
        <v>7181</v>
      </c>
      <c r="C19914">
        <v>0</v>
      </c>
      <c r="D19914">
        <v>1</v>
      </c>
      <c r="E19914">
        <v>1</v>
      </c>
      <c r="F19914">
        <v>1</v>
      </c>
      <c r="G19914">
        <v>0.75</v>
      </c>
      <c r="H19914" s="5" t="s">
        <v>12199</v>
      </c>
      <c r="I19914" s="5" t="s">
        <v>12200</v>
      </c>
      <c r="J19914" s="5" t="s">
        <v>12183</v>
      </c>
      <c r="K19914">
        <v>1</v>
      </c>
      <c r="L19914">
        <v>240</v>
      </c>
    </row>
    <row r="19915" spans="1:12" x14ac:dyDescent="0.35">
      <c r="A19915" s="5" t="s">
        <v>34299</v>
      </c>
      <c r="B19915" s="5" t="s">
        <v>7258</v>
      </c>
      <c r="C19915">
        <v>0</v>
      </c>
      <c r="D19915">
        <v>1</v>
      </c>
      <c r="E19915">
        <v>1</v>
      </c>
      <c r="F19915">
        <v>1</v>
      </c>
      <c r="G19915">
        <v>0.75</v>
      </c>
      <c r="H19915" s="5" t="s">
        <v>12199</v>
      </c>
      <c r="I19915" s="5" t="s">
        <v>12200</v>
      </c>
      <c r="J19915" s="5" t="s">
        <v>12183</v>
      </c>
      <c r="K19915">
        <v>0</v>
      </c>
      <c r="L19915">
        <v>0</v>
      </c>
    </row>
    <row r="19916" spans="1:12" x14ac:dyDescent="0.35">
      <c r="A19916" s="5" t="s">
        <v>34300</v>
      </c>
      <c r="B19916" s="5" t="s">
        <v>7258</v>
      </c>
      <c r="C19916">
        <v>0</v>
      </c>
      <c r="D19916">
        <v>1</v>
      </c>
      <c r="E19916">
        <v>1</v>
      </c>
      <c r="F19916">
        <v>1</v>
      </c>
      <c r="G19916">
        <v>0.75</v>
      </c>
      <c r="H19916" s="5" t="s">
        <v>12199</v>
      </c>
      <c r="I19916" s="5" t="s">
        <v>12200</v>
      </c>
      <c r="J19916" s="5" t="s">
        <v>12183</v>
      </c>
      <c r="K19916">
        <v>1</v>
      </c>
      <c r="L19916">
        <v>150</v>
      </c>
    </row>
    <row r="19917" spans="1:12" x14ac:dyDescent="0.35">
      <c r="A19917" s="5" t="s">
        <v>34301</v>
      </c>
      <c r="B19917" s="5" t="s">
        <v>7259</v>
      </c>
      <c r="C19917">
        <v>1</v>
      </c>
      <c r="D19917">
        <v>1</v>
      </c>
      <c r="E19917">
        <v>1</v>
      </c>
      <c r="F19917">
        <v>1</v>
      </c>
      <c r="G19917">
        <v>0.75</v>
      </c>
      <c r="H19917" s="5" t="s">
        <v>12199</v>
      </c>
      <c r="I19917" s="5" t="s">
        <v>12200</v>
      </c>
      <c r="J19917" s="5" t="s">
        <v>12193</v>
      </c>
      <c r="K19917">
        <v>1</v>
      </c>
      <c r="L19917">
        <v>500</v>
      </c>
    </row>
    <row r="19918" spans="1:12" x14ac:dyDescent="0.35">
      <c r="A19918" s="5" t="s">
        <v>34302</v>
      </c>
      <c r="B19918" s="5" t="s">
        <v>7259</v>
      </c>
      <c r="C19918">
        <v>1</v>
      </c>
      <c r="D19918">
        <v>1</v>
      </c>
      <c r="E19918">
        <v>1</v>
      </c>
      <c r="F19918">
        <v>1</v>
      </c>
      <c r="G19918">
        <v>0.75</v>
      </c>
      <c r="H19918" s="5" t="s">
        <v>12199</v>
      </c>
      <c r="I19918" s="5" t="s">
        <v>12200</v>
      </c>
      <c r="J19918" s="5" t="s">
        <v>12193</v>
      </c>
      <c r="K19918">
        <v>0</v>
      </c>
      <c r="L19918">
        <v>0</v>
      </c>
    </row>
    <row r="19919" spans="1:12" x14ac:dyDescent="0.35">
      <c r="A19919" s="5" t="s">
        <v>34303</v>
      </c>
      <c r="B19919" s="5" t="s">
        <v>7259</v>
      </c>
      <c r="C19919">
        <v>1</v>
      </c>
      <c r="D19919">
        <v>1</v>
      </c>
      <c r="E19919">
        <v>1</v>
      </c>
      <c r="F19919">
        <v>1</v>
      </c>
      <c r="G19919">
        <v>0.75</v>
      </c>
      <c r="H19919" s="5" t="s">
        <v>12199</v>
      </c>
      <c r="I19919" s="5" t="s">
        <v>12200</v>
      </c>
      <c r="J19919" s="5" t="s">
        <v>12193</v>
      </c>
      <c r="K19919">
        <v>0</v>
      </c>
      <c r="L19919">
        <v>0</v>
      </c>
    </row>
    <row r="19920" spans="1:12" x14ac:dyDescent="0.35">
      <c r="A19920" s="5" t="s">
        <v>34304</v>
      </c>
      <c r="B19920" s="5" t="s">
        <v>5755</v>
      </c>
      <c r="C19920">
        <v>0</v>
      </c>
      <c r="D19920">
        <v>1</v>
      </c>
      <c r="E19920">
        <v>1</v>
      </c>
      <c r="F19920">
        <v>1</v>
      </c>
      <c r="G19920">
        <v>0.75</v>
      </c>
      <c r="H19920" s="5" t="s">
        <v>12181</v>
      </c>
      <c r="I19920" s="5" t="s">
        <v>12181</v>
      </c>
      <c r="J19920" s="5" t="s">
        <v>12183</v>
      </c>
      <c r="K19920">
        <v>1</v>
      </c>
      <c r="L19920">
        <v>150</v>
      </c>
    </row>
    <row r="19921" spans="1:12" x14ac:dyDescent="0.35">
      <c r="A19921" s="5" t="s">
        <v>34305</v>
      </c>
      <c r="B19921" s="5" t="s">
        <v>10077</v>
      </c>
      <c r="C19921">
        <v>1</v>
      </c>
      <c r="D19921">
        <v>1</v>
      </c>
      <c r="E19921">
        <v>1</v>
      </c>
      <c r="F19921">
        <v>1</v>
      </c>
      <c r="G19921">
        <v>0.75</v>
      </c>
      <c r="H19921" s="5" t="s">
        <v>12185</v>
      </c>
      <c r="I19921" s="5" t="s">
        <v>12207</v>
      </c>
      <c r="J19921" s="5" t="s">
        <v>12193</v>
      </c>
      <c r="K19921">
        <v>1</v>
      </c>
      <c r="L19921">
        <v>250</v>
      </c>
    </row>
    <row r="19922" spans="1:12" x14ac:dyDescent="0.35">
      <c r="A19922" s="5" t="s">
        <v>34306</v>
      </c>
      <c r="B19922" s="5" t="s">
        <v>3283</v>
      </c>
      <c r="C19922">
        <v>1</v>
      </c>
      <c r="D19922">
        <v>1</v>
      </c>
      <c r="E19922">
        <v>1</v>
      </c>
      <c r="F19922">
        <v>1</v>
      </c>
      <c r="G19922">
        <v>0.75</v>
      </c>
      <c r="H19922" s="5" t="s">
        <v>12185</v>
      </c>
      <c r="I19922" s="5" t="s">
        <v>12185</v>
      </c>
      <c r="J19922" s="5" t="s">
        <v>12243</v>
      </c>
      <c r="K19922">
        <v>1</v>
      </c>
      <c r="L19922">
        <v>180</v>
      </c>
    </row>
    <row r="19923" spans="1:12" x14ac:dyDescent="0.35">
      <c r="A19923" s="5" t="s">
        <v>34307</v>
      </c>
      <c r="B19923" s="5" t="s">
        <v>8684</v>
      </c>
      <c r="C19923">
        <v>1</v>
      </c>
      <c r="D19923">
        <v>1</v>
      </c>
      <c r="E19923">
        <v>1</v>
      </c>
      <c r="F19923">
        <v>1</v>
      </c>
      <c r="G19923">
        <v>0.75</v>
      </c>
      <c r="H19923" s="5" t="s">
        <v>12181</v>
      </c>
      <c r="I19923" s="5" t="s">
        <v>12181</v>
      </c>
      <c r="J19923" s="5" t="s">
        <v>12426</v>
      </c>
      <c r="K19923">
        <v>1</v>
      </c>
      <c r="L19923">
        <v>260</v>
      </c>
    </row>
    <row r="19924" spans="1:12" x14ac:dyDescent="0.35">
      <c r="A19924" s="5" t="s">
        <v>34308</v>
      </c>
      <c r="B19924" s="5" t="s">
        <v>8646</v>
      </c>
      <c r="C19924">
        <v>1</v>
      </c>
      <c r="D19924">
        <v>1</v>
      </c>
      <c r="E19924">
        <v>1</v>
      </c>
      <c r="F19924">
        <v>1</v>
      </c>
      <c r="G19924">
        <v>0.75</v>
      </c>
      <c r="H19924" s="5" t="s">
        <v>12181</v>
      </c>
      <c r="I19924" s="5" t="s">
        <v>12181</v>
      </c>
      <c r="J19924" s="5" t="s">
        <v>12624</v>
      </c>
      <c r="K19924">
        <v>1</v>
      </c>
      <c r="L19924">
        <v>215</v>
      </c>
    </row>
    <row r="19925" spans="1:12" x14ac:dyDescent="0.35">
      <c r="A19925" s="5" t="s">
        <v>34309</v>
      </c>
      <c r="B19925" s="5" t="s">
        <v>8708</v>
      </c>
      <c r="C19925">
        <v>1</v>
      </c>
      <c r="D19925">
        <v>1</v>
      </c>
      <c r="E19925">
        <v>1</v>
      </c>
      <c r="F19925">
        <v>1</v>
      </c>
      <c r="G19925">
        <v>0.75</v>
      </c>
      <c r="H19925" s="5" t="s">
        <v>12185</v>
      </c>
      <c r="I19925" s="5" t="s">
        <v>12185</v>
      </c>
      <c r="J19925" s="5" t="s">
        <v>12426</v>
      </c>
      <c r="K19925">
        <v>1</v>
      </c>
      <c r="L19925">
        <v>170</v>
      </c>
    </row>
    <row r="19926" spans="1:12" x14ac:dyDescent="0.35">
      <c r="A19926" s="5" t="s">
        <v>34310</v>
      </c>
      <c r="B19926" s="5" t="s">
        <v>10078</v>
      </c>
      <c r="C19926">
        <v>0</v>
      </c>
      <c r="D19926">
        <v>1</v>
      </c>
      <c r="E19926">
        <v>1</v>
      </c>
      <c r="F19926">
        <v>1</v>
      </c>
      <c r="G19926">
        <v>0.75</v>
      </c>
      <c r="H19926" s="5" t="s">
        <v>12200</v>
      </c>
      <c r="I19926" s="5" t="s">
        <v>12352</v>
      </c>
      <c r="J19926" s="5" t="s">
        <v>12183</v>
      </c>
      <c r="K19926">
        <v>1</v>
      </c>
      <c r="L19926">
        <v>560</v>
      </c>
    </row>
    <row r="19927" spans="1:12" x14ac:dyDescent="0.35">
      <c r="A19927" s="5" t="s">
        <v>34311</v>
      </c>
      <c r="B19927" s="5" t="s">
        <v>10078</v>
      </c>
      <c r="C19927">
        <v>0</v>
      </c>
      <c r="D19927">
        <v>1</v>
      </c>
      <c r="E19927">
        <v>1</v>
      </c>
      <c r="F19927">
        <v>1</v>
      </c>
      <c r="G19927">
        <v>0.75</v>
      </c>
      <c r="H19927" s="5" t="s">
        <v>12200</v>
      </c>
      <c r="I19927" s="5" t="s">
        <v>12432</v>
      </c>
      <c r="J19927" s="5" t="s">
        <v>12183</v>
      </c>
      <c r="K19927">
        <v>1</v>
      </c>
      <c r="L19927">
        <v>560</v>
      </c>
    </row>
    <row r="19928" spans="1:12" x14ac:dyDescent="0.35">
      <c r="A19928" s="5" t="s">
        <v>34312</v>
      </c>
      <c r="B19928" s="5" t="s">
        <v>10079</v>
      </c>
      <c r="C19928">
        <v>0</v>
      </c>
      <c r="D19928">
        <v>1</v>
      </c>
      <c r="E19928">
        <v>1</v>
      </c>
      <c r="F19928">
        <v>1</v>
      </c>
      <c r="G19928">
        <v>0.75</v>
      </c>
      <c r="H19928" s="5" t="s">
        <v>12262</v>
      </c>
      <c r="I19928" s="5" t="s">
        <v>34313</v>
      </c>
      <c r="J19928" s="5" t="s">
        <v>12183</v>
      </c>
      <c r="K19928">
        <v>1</v>
      </c>
      <c r="L19928">
        <v>155</v>
      </c>
    </row>
    <row r="19929" spans="1:12" x14ac:dyDescent="0.35">
      <c r="A19929" s="5" t="s">
        <v>34314</v>
      </c>
      <c r="B19929" s="5" t="s">
        <v>10080</v>
      </c>
      <c r="C19929">
        <v>0</v>
      </c>
      <c r="D19929">
        <v>1</v>
      </c>
      <c r="E19929">
        <v>1</v>
      </c>
      <c r="F19929">
        <v>1</v>
      </c>
      <c r="G19929">
        <v>0.75</v>
      </c>
      <c r="H19929" s="5" t="s">
        <v>12200</v>
      </c>
      <c r="I19929" s="5" t="s">
        <v>12352</v>
      </c>
      <c r="J19929" s="5" t="s">
        <v>12183</v>
      </c>
      <c r="K19929">
        <v>1</v>
      </c>
      <c r="L19929">
        <v>580</v>
      </c>
    </row>
    <row r="19930" spans="1:12" x14ac:dyDescent="0.35">
      <c r="A19930" s="5" t="s">
        <v>34315</v>
      </c>
      <c r="B19930" s="5" t="s">
        <v>2303</v>
      </c>
      <c r="C19930">
        <v>0</v>
      </c>
      <c r="D19930">
        <v>1</v>
      </c>
      <c r="E19930">
        <v>1</v>
      </c>
      <c r="F19930">
        <v>1</v>
      </c>
      <c r="G19930">
        <v>0.75</v>
      </c>
      <c r="H19930" s="5" t="s">
        <v>12202</v>
      </c>
      <c r="I19930" s="5" t="s">
        <v>34316</v>
      </c>
      <c r="J19930" s="5" t="s">
        <v>12183</v>
      </c>
      <c r="K19930">
        <v>1</v>
      </c>
      <c r="L19930">
        <v>390</v>
      </c>
    </row>
    <row r="19931" spans="1:12" x14ac:dyDescent="0.35">
      <c r="A19931" s="5" t="s">
        <v>34317</v>
      </c>
      <c r="B19931" s="5" t="s">
        <v>10081</v>
      </c>
      <c r="C19931">
        <v>0</v>
      </c>
      <c r="D19931">
        <v>1</v>
      </c>
      <c r="E19931">
        <v>1</v>
      </c>
      <c r="F19931">
        <v>1</v>
      </c>
      <c r="G19931">
        <v>0.75</v>
      </c>
      <c r="H19931" s="5" t="s">
        <v>12190</v>
      </c>
      <c r="I19931" s="5" t="s">
        <v>12523</v>
      </c>
      <c r="J19931" s="5" t="s">
        <v>12183</v>
      </c>
      <c r="K19931">
        <v>1</v>
      </c>
      <c r="L19931">
        <v>350</v>
      </c>
    </row>
    <row r="19932" spans="1:12" x14ac:dyDescent="0.35">
      <c r="A19932" s="5" t="s">
        <v>34318</v>
      </c>
      <c r="B19932" s="5" t="s">
        <v>10082</v>
      </c>
      <c r="C19932">
        <v>0</v>
      </c>
      <c r="D19932">
        <v>1</v>
      </c>
      <c r="E19932">
        <v>1</v>
      </c>
      <c r="F19932">
        <v>1</v>
      </c>
      <c r="G19932">
        <v>0.75</v>
      </c>
      <c r="H19932" s="5" t="s">
        <v>12185</v>
      </c>
      <c r="I19932" s="5" t="s">
        <v>22628</v>
      </c>
      <c r="J19932" s="5" t="s">
        <v>12183</v>
      </c>
      <c r="K19932">
        <v>1</v>
      </c>
      <c r="L19932">
        <v>120</v>
      </c>
    </row>
    <row r="19933" spans="1:12" x14ac:dyDescent="0.35">
      <c r="A19933" s="5" t="s">
        <v>34319</v>
      </c>
      <c r="B19933" s="5" t="s">
        <v>10083</v>
      </c>
      <c r="C19933">
        <v>0</v>
      </c>
      <c r="D19933">
        <v>1</v>
      </c>
      <c r="E19933">
        <v>1</v>
      </c>
      <c r="F19933">
        <v>1</v>
      </c>
      <c r="G19933">
        <v>0.75</v>
      </c>
      <c r="H19933" s="5" t="s">
        <v>12185</v>
      </c>
      <c r="I19933" s="5" t="s">
        <v>12883</v>
      </c>
      <c r="J19933" s="5" t="s">
        <v>12183</v>
      </c>
      <c r="K19933">
        <v>1</v>
      </c>
      <c r="L19933">
        <v>144</v>
      </c>
    </row>
    <row r="19934" spans="1:12" x14ac:dyDescent="0.35">
      <c r="A19934" s="5" t="s">
        <v>34320</v>
      </c>
      <c r="B19934" s="5" t="s">
        <v>3385</v>
      </c>
      <c r="C19934">
        <v>0</v>
      </c>
      <c r="D19934">
        <v>1</v>
      </c>
      <c r="E19934">
        <v>1</v>
      </c>
      <c r="F19934">
        <v>1</v>
      </c>
      <c r="G19934">
        <v>0.75</v>
      </c>
      <c r="H19934" s="5" t="s">
        <v>12185</v>
      </c>
      <c r="I19934" s="5" t="s">
        <v>12881</v>
      </c>
      <c r="J19934" s="5" t="s">
        <v>12183</v>
      </c>
      <c r="K19934">
        <v>1</v>
      </c>
      <c r="L19934">
        <v>250</v>
      </c>
    </row>
    <row r="19935" spans="1:12" x14ac:dyDescent="0.35">
      <c r="A19935" s="5" t="s">
        <v>34321</v>
      </c>
      <c r="B19935" s="5" t="s">
        <v>10084</v>
      </c>
      <c r="C19935">
        <v>0</v>
      </c>
      <c r="D19935">
        <v>1</v>
      </c>
      <c r="E19935">
        <v>1</v>
      </c>
      <c r="F19935">
        <v>1</v>
      </c>
      <c r="G19935">
        <v>0.75</v>
      </c>
      <c r="H19935" s="5" t="s">
        <v>12185</v>
      </c>
      <c r="I19935" s="5" t="s">
        <v>12185</v>
      </c>
      <c r="J19935" s="5" t="s">
        <v>12183</v>
      </c>
      <c r="K19935">
        <v>1</v>
      </c>
      <c r="L19935">
        <v>115</v>
      </c>
    </row>
    <row r="19936" spans="1:12" x14ac:dyDescent="0.35">
      <c r="A19936" s="5" t="s">
        <v>34322</v>
      </c>
      <c r="B19936" s="5" t="s">
        <v>7766</v>
      </c>
      <c r="C19936">
        <v>1</v>
      </c>
      <c r="D19936">
        <v>1</v>
      </c>
      <c r="E19936">
        <v>1</v>
      </c>
      <c r="F19936">
        <v>1</v>
      </c>
      <c r="G19936">
        <v>0.75</v>
      </c>
      <c r="H19936" s="5" t="s">
        <v>12199</v>
      </c>
      <c r="I19936" s="5" t="s">
        <v>12200</v>
      </c>
      <c r="J19936" s="5" t="s">
        <v>12193</v>
      </c>
      <c r="K19936">
        <v>1</v>
      </c>
      <c r="L19936">
        <v>170</v>
      </c>
    </row>
    <row r="19937" spans="1:12" x14ac:dyDescent="0.35">
      <c r="A19937" s="5" t="s">
        <v>34323</v>
      </c>
      <c r="B19937" s="5" t="s">
        <v>9075</v>
      </c>
      <c r="C19937">
        <v>1</v>
      </c>
      <c r="D19937">
        <v>1</v>
      </c>
      <c r="E19937">
        <v>1</v>
      </c>
      <c r="F19937">
        <v>1</v>
      </c>
      <c r="G19937">
        <v>0.75</v>
      </c>
      <c r="H19937" s="5" t="s">
        <v>12254</v>
      </c>
      <c r="I19937" s="5" t="s">
        <v>18180</v>
      </c>
      <c r="J19937" s="5" t="s">
        <v>12193</v>
      </c>
      <c r="K19937">
        <v>0</v>
      </c>
      <c r="L19937">
        <v>0</v>
      </c>
    </row>
    <row r="19938" spans="1:12" x14ac:dyDescent="0.35">
      <c r="A19938" s="5" t="s">
        <v>34324</v>
      </c>
      <c r="B19938" s="5" t="s">
        <v>10084</v>
      </c>
      <c r="C19938">
        <v>0</v>
      </c>
      <c r="D19938">
        <v>1</v>
      </c>
      <c r="E19938">
        <v>1</v>
      </c>
      <c r="F19938">
        <v>1</v>
      </c>
      <c r="G19938">
        <v>0.75</v>
      </c>
      <c r="H19938" s="5" t="s">
        <v>12185</v>
      </c>
      <c r="I19938" s="5" t="s">
        <v>12207</v>
      </c>
      <c r="J19938" s="5" t="s">
        <v>12183</v>
      </c>
      <c r="K19938">
        <v>1</v>
      </c>
      <c r="L19938">
        <v>135</v>
      </c>
    </row>
    <row r="19939" spans="1:12" x14ac:dyDescent="0.35">
      <c r="A19939" s="5" t="s">
        <v>34325</v>
      </c>
      <c r="B19939" s="5" t="s">
        <v>3092</v>
      </c>
      <c r="C19939">
        <v>1</v>
      </c>
      <c r="D19939">
        <v>1</v>
      </c>
      <c r="E19939">
        <v>1</v>
      </c>
      <c r="F19939">
        <v>1</v>
      </c>
      <c r="G19939">
        <v>0.75</v>
      </c>
      <c r="H19939" s="5" t="s">
        <v>12202</v>
      </c>
      <c r="I19939" s="5" t="s">
        <v>12202</v>
      </c>
      <c r="J19939" s="5" t="s">
        <v>12243</v>
      </c>
      <c r="K19939">
        <v>1</v>
      </c>
      <c r="L19939">
        <v>180</v>
      </c>
    </row>
    <row r="19940" spans="1:12" x14ac:dyDescent="0.35">
      <c r="A19940" s="5" t="s">
        <v>34326</v>
      </c>
      <c r="B19940" s="5" t="s">
        <v>1673</v>
      </c>
      <c r="C19940">
        <v>1</v>
      </c>
      <c r="D19940">
        <v>1</v>
      </c>
      <c r="E19940">
        <v>1</v>
      </c>
      <c r="F19940">
        <v>1</v>
      </c>
      <c r="G19940">
        <v>0.75</v>
      </c>
      <c r="H19940" s="5" t="s">
        <v>12181</v>
      </c>
      <c r="I19940" s="5" t="s">
        <v>12181</v>
      </c>
      <c r="J19940" s="5" t="s">
        <v>12193</v>
      </c>
      <c r="K19940">
        <v>1</v>
      </c>
      <c r="L19940">
        <v>450</v>
      </c>
    </row>
    <row r="19941" spans="1:12" x14ac:dyDescent="0.35">
      <c r="A19941" s="5" t="s">
        <v>34327</v>
      </c>
      <c r="B19941" s="5" t="s">
        <v>23</v>
      </c>
      <c r="C19941">
        <v>0</v>
      </c>
      <c r="D19941">
        <v>1</v>
      </c>
      <c r="E19941">
        <v>1</v>
      </c>
      <c r="F19941">
        <v>1</v>
      </c>
      <c r="G19941">
        <v>0.75</v>
      </c>
      <c r="H19941" s="5" t="s">
        <v>12185</v>
      </c>
      <c r="I19941" s="5" t="s">
        <v>12185</v>
      </c>
      <c r="J19941" s="5" t="s">
        <v>12183</v>
      </c>
      <c r="K19941">
        <v>1</v>
      </c>
      <c r="L19941">
        <v>105</v>
      </c>
    </row>
    <row r="19942" spans="1:12" x14ac:dyDescent="0.35">
      <c r="A19942" s="5" t="s">
        <v>34328</v>
      </c>
      <c r="B19942" s="5" t="s">
        <v>9769</v>
      </c>
      <c r="C19942">
        <v>0</v>
      </c>
      <c r="D19942">
        <v>1</v>
      </c>
      <c r="E19942">
        <v>1</v>
      </c>
      <c r="F19942">
        <v>1</v>
      </c>
      <c r="G19942">
        <v>0.75</v>
      </c>
      <c r="H19942" s="5" t="s">
        <v>12199</v>
      </c>
      <c r="I19942" s="5" t="s">
        <v>12200</v>
      </c>
      <c r="J19942" s="5" t="s">
        <v>12183</v>
      </c>
      <c r="K19942">
        <v>1</v>
      </c>
      <c r="L19942">
        <v>70</v>
      </c>
    </row>
    <row r="19943" spans="1:12" x14ac:dyDescent="0.35">
      <c r="A19943" s="5" t="s">
        <v>34329</v>
      </c>
      <c r="B19943" s="5" t="s">
        <v>9200</v>
      </c>
      <c r="C19943">
        <v>0</v>
      </c>
      <c r="D19943">
        <v>1</v>
      </c>
      <c r="E19943">
        <v>1</v>
      </c>
      <c r="F19943">
        <v>1</v>
      </c>
      <c r="G19943">
        <v>0.75</v>
      </c>
      <c r="H19943" s="5" t="s">
        <v>12199</v>
      </c>
      <c r="I19943" s="5" t="s">
        <v>12200</v>
      </c>
      <c r="J19943" s="5" t="s">
        <v>12183</v>
      </c>
      <c r="K19943">
        <v>1</v>
      </c>
      <c r="L19943">
        <v>130</v>
      </c>
    </row>
    <row r="19944" spans="1:12" x14ac:dyDescent="0.35">
      <c r="A19944" s="5" t="s">
        <v>34330</v>
      </c>
      <c r="B19944" s="5" t="s">
        <v>9829</v>
      </c>
      <c r="C19944">
        <v>0</v>
      </c>
      <c r="D19944">
        <v>1</v>
      </c>
      <c r="E19944">
        <v>1</v>
      </c>
      <c r="F19944">
        <v>1</v>
      </c>
      <c r="G19944">
        <v>3</v>
      </c>
      <c r="H19944" s="5" t="s">
        <v>12190</v>
      </c>
      <c r="I19944" s="5" t="s">
        <v>12190</v>
      </c>
      <c r="J19944" s="5" t="s">
        <v>12183</v>
      </c>
      <c r="K19944">
        <v>1</v>
      </c>
      <c r="L19944">
        <v>150</v>
      </c>
    </row>
    <row r="19945" spans="1:12" x14ac:dyDescent="0.35">
      <c r="A19945" s="5" t="s">
        <v>34331</v>
      </c>
      <c r="B19945" s="5" t="s">
        <v>8801</v>
      </c>
      <c r="C19945">
        <v>0</v>
      </c>
      <c r="D19945">
        <v>1</v>
      </c>
      <c r="E19945">
        <v>1</v>
      </c>
      <c r="F19945">
        <v>1</v>
      </c>
      <c r="G19945">
        <v>0.75</v>
      </c>
      <c r="H19945" s="5" t="s">
        <v>12202</v>
      </c>
      <c r="I19945" s="5" t="s">
        <v>12202</v>
      </c>
      <c r="J19945" s="5" t="s">
        <v>12183</v>
      </c>
      <c r="K19945">
        <v>1</v>
      </c>
      <c r="L19945">
        <v>120</v>
      </c>
    </row>
    <row r="19946" spans="1:12" x14ac:dyDescent="0.35">
      <c r="A19946" s="5" t="s">
        <v>34332</v>
      </c>
      <c r="B19946" s="5" t="s">
        <v>2396</v>
      </c>
      <c r="C19946">
        <v>0</v>
      </c>
      <c r="D19946">
        <v>1</v>
      </c>
      <c r="E19946">
        <v>1</v>
      </c>
      <c r="F19946">
        <v>1</v>
      </c>
      <c r="G19946">
        <v>0.75</v>
      </c>
      <c r="H19946" s="5" t="s">
        <v>12181</v>
      </c>
      <c r="I19946" s="5" t="s">
        <v>12181</v>
      </c>
      <c r="J19946" s="5" t="s">
        <v>12183</v>
      </c>
      <c r="K19946">
        <v>1</v>
      </c>
      <c r="L19946">
        <v>450</v>
      </c>
    </row>
    <row r="19947" spans="1:12" x14ac:dyDescent="0.35">
      <c r="A19947" s="5" t="s">
        <v>34333</v>
      </c>
      <c r="B19947" s="5" t="s">
        <v>10085</v>
      </c>
      <c r="C19947">
        <v>0</v>
      </c>
      <c r="D19947">
        <v>1</v>
      </c>
      <c r="E19947">
        <v>1</v>
      </c>
      <c r="F19947">
        <v>1</v>
      </c>
      <c r="G19947">
        <v>0.75</v>
      </c>
      <c r="H19947" s="5" t="s">
        <v>12202</v>
      </c>
      <c r="I19947" s="5" t="s">
        <v>12202</v>
      </c>
      <c r="J19947" s="5" t="s">
        <v>12183</v>
      </c>
      <c r="K19947">
        <v>1</v>
      </c>
      <c r="L19947">
        <v>185</v>
      </c>
    </row>
    <row r="19948" spans="1:12" x14ac:dyDescent="0.35">
      <c r="A19948" s="5" t="s">
        <v>34334</v>
      </c>
      <c r="B19948" s="5" t="s">
        <v>7879</v>
      </c>
      <c r="C19948">
        <v>0</v>
      </c>
      <c r="D19948">
        <v>1</v>
      </c>
      <c r="E19948">
        <v>1</v>
      </c>
      <c r="F19948">
        <v>1</v>
      </c>
      <c r="G19948">
        <v>0.75</v>
      </c>
      <c r="H19948" s="5" t="s">
        <v>12181</v>
      </c>
      <c r="I19948" s="5" t="s">
        <v>12181</v>
      </c>
      <c r="J19948" s="5" t="s">
        <v>12183</v>
      </c>
      <c r="K19948">
        <v>0</v>
      </c>
      <c r="L19948">
        <v>0</v>
      </c>
    </row>
    <row r="19949" spans="1:12" x14ac:dyDescent="0.35">
      <c r="A19949" s="5" t="s">
        <v>34335</v>
      </c>
      <c r="B19949" s="5" t="s">
        <v>1979</v>
      </c>
      <c r="C19949">
        <v>0</v>
      </c>
      <c r="D19949">
        <v>1</v>
      </c>
      <c r="E19949">
        <v>1</v>
      </c>
      <c r="F19949">
        <v>1</v>
      </c>
      <c r="G19949">
        <v>0.75</v>
      </c>
      <c r="H19949" s="5" t="s">
        <v>12181</v>
      </c>
      <c r="I19949" s="5" t="s">
        <v>12181</v>
      </c>
      <c r="J19949" s="5" t="s">
        <v>12183</v>
      </c>
      <c r="K19949">
        <v>1</v>
      </c>
      <c r="L19949">
        <v>690</v>
      </c>
    </row>
    <row r="19950" spans="1:12" x14ac:dyDescent="0.35">
      <c r="A19950" s="5" t="s">
        <v>34336</v>
      </c>
      <c r="B19950" s="5" t="s">
        <v>10086</v>
      </c>
      <c r="C19950">
        <v>0</v>
      </c>
      <c r="D19950">
        <v>1</v>
      </c>
      <c r="E19950">
        <v>1</v>
      </c>
      <c r="F19950">
        <v>1</v>
      </c>
      <c r="G19950">
        <v>0.75</v>
      </c>
      <c r="H19950" s="5" t="s">
        <v>12185</v>
      </c>
      <c r="I19950" s="5" t="s">
        <v>12185</v>
      </c>
      <c r="J19950" s="5" t="s">
        <v>12183</v>
      </c>
      <c r="K19950">
        <v>1</v>
      </c>
      <c r="L19950">
        <v>310</v>
      </c>
    </row>
    <row r="19951" spans="1:12" x14ac:dyDescent="0.35">
      <c r="A19951" s="5" t="s">
        <v>34337</v>
      </c>
      <c r="B19951" s="5" t="s">
        <v>6507</v>
      </c>
      <c r="C19951">
        <v>0</v>
      </c>
      <c r="D19951">
        <v>1</v>
      </c>
      <c r="E19951">
        <v>1</v>
      </c>
      <c r="F19951">
        <v>1</v>
      </c>
      <c r="G19951">
        <v>0.75</v>
      </c>
      <c r="H19951" s="5" t="s">
        <v>12181</v>
      </c>
      <c r="I19951" s="5" t="s">
        <v>12181</v>
      </c>
      <c r="J19951" s="5" t="s">
        <v>12183</v>
      </c>
      <c r="K19951">
        <v>1</v>
      </c>
      <c r="L19951">
        <v>720</v>
      </c>
    </row>
    <row r="19952" spans="1:12" x14ac:dyDescent="0.35">
      <c r="A19952" s="5" t="s">
        <v>34338</v>
      </c>
      <c r="B19952" s="5" t="s">
        <v>9486</v>
      </c>
      <c r="C19952">
        <v>1</v>
      </c>
      <c r="D19952">
        <v>1</v>
      </c>
      <c r="E19952">
        <v>1</v>
      </c>
      <c r="F19952">
        <v>1</v>
      </c>
      <c r="G19952">
        <v>0.75</v>
      </c>
      <c r="H19952" s="5" t="s">
        <v>12190</v>
      </c>
      <c r="I19952" s="5" t="s">
        <v>12190</v>
      </c>
      <c r="J19952" s="5" t="s">
        <v>12193</v>
      </c>
      <c r="K19952">
        <v>1</v>
      </c>
      <c r="L19952">
        <v>560</v>
      </c>
    </row>
    <row r="19953" spans="1:12" x14ac:dyDescent="0.35">
      <c r="A19953" s="5" t="s">
        <v>34339</v>
      </c>
      <c r="B19953" s="5" t="s">
        <v>9486</v>
      </c>
      <c r="C19953">
        <v>1</v>
      </c>
      <c r="D19953">
        <v>1</v>
      </c>
      <c r="E19953">
        <v>1</v>
      </c>
      <c r="F19953">
        <v>1</v>
      </c>
      <c r="G19953">
        <v>0.75</v>
      </c>
      <c r="H19953" s="5" t="s">
        <v>12190</v>
      </c>
      <c r="I19953" s="5" t="s">
        <v>12190</v>
      </c>
      <c r="J19953" s="5" t="s">
        <v>12193</v>
      </c>
      <c r="K19953">
        <v>1</v>
      </c>
      <c r="L19953">
        <v>480</v>
      </c>
    </row>
    <row r="19954" spans="1:12" x14ac:dyDescent="0.35">
      <c r="A19954" s="5" t="s">
        <v>34340</v>
      </c>
      <c r="B19954" s="5" t="s">
        <v>4103</v>
      </c>
      <c r="C19954">
        <v>1</v>
      </c>
      <c r="D19954">
        <v>1</v>
      </c>
      <c r="E19954">
        <v>1</v>
      </c>
      <c r="F19954">
        <v>1</v>
      </c>
      <c r="G19954">
        <v>0.75</v>
      </c>
      <c r="H19954" s="5" t="s">
        <v>12202</v>
      </c>
      <c r="I19954" s="5" t="s">
        <v>12202</v>
      </c>
      <c r="J19954" s="5" t="s">
        <v>12193</v>
      </c>
      <c r="K19954">
        <v>1</v>
      </c>
      <c r="L19954">
        <v>480</v>
      </c>
    </row>
    <row r="19955" spans="1:12" x14ac:dyDescent="0.35">
      <c r="A19955" s="5" t="s">
        <v>34341</v>
      </c>
      <c r="B19955" s="5" t="s">
        <v>4103</v>
      </c>
      <c r="C19955">
        <v>1</v>
      </c>
      <c r="D19955">
        <v>1</v>
      </c>
      <c r="E19955">
        <v>1</v>
      </c>
      <c r="F19955">
        <v>1</v>
      </c>
      <c r="G19955">
        <v>0.75</v>
      </c>
      <c r="H19955" s="5" t="s">
        <v>12202</v>
      </c>
      <c r="I19955" s="5" t="s">
        <v>13314</v>
      </c>
      <c r="J19955" s="5" t="s">
        <v>12193</v>
      </c>
      <c r="K19955">
        <v>1</v>
      </c>
      <c r="L19955">
        <v>480</v>
      </c>
    </row>
    <row r="19956" spans="1:12" x14ac:dyDescent="0.35">
      <c r="A19956" s="5" t="s">
        <v>34342</v>
      </c>
      <c r="B19956" s="5" t="s">
        <v>386</v>
      </c>
      <c r="C19956">
        <v>1</v>
      </c>
      <c r="D19956">
        <v>1</v>
      </c>
      <c r="E19956">
        <v>1</v>
      </c>
      <c r="F19956">
        <v>1</v>
      </c>
      <c r="G19956">
        <v>0.75</v>
      </c>
      <c r="H19956" s="5" t="s">
        <v>12202</v>
      </c>
      <c r="I19956" s="5" t="s">
        <v>12202</v>
      </c>
      <c r="J19956" s="5" t="s">
        <v>12188</v>
      </c>
      <c r="K19956">
        <v>1</v>
      </c>
      <c r="L19956">
        <v>167</v>
      </c>
    </row>
    <row r="19957" spans="1:12" x14ac:dyDescent="0.35">
      <c r="A19957" s="5" t="s">
        <v>34343</v>
      </c>
      <c r="B19957" s="5" t="s">
        <v>4342</v>
      </c>
      <c r="C19957">
        <v>1</v>
      </c>
      <c r="D19957">
        <v>1</v>
      </c>
      <c r="E19957">
        <v>1</v>
      </c>
      <c r="F19957">
        <v>1</v>
      </c>
      <c r="G19957">
        <v>0.75</v>
      </c>
      <c r="H19957" s="5" t="s">
        <v>12202</v>
      </c>
      <c r="I19957" s="5" t="s">
        <v>12202</v>
      </c>
      <c r="J19957" s="5" t="s">
        <v>12426</v>
      </c>
      <c r="K19957">
        <v>1</v>
      </c>
      <c r="L19957">
        <v>450</v>
      </c>
    </row>
    <row r="19958" spans="1:12" x14ac:dyDescent="0.35">
      <c r="A19958" s="5" t="s">
        <v>34344</v>
      </c>
      <c r="B19958" s="5" t="s">
        <v>10087</v>
      </c>
      <c r="C19958">
        <v>1</v>
      </c>
      <c r="D19958">
        <v>1</v>
      </c>
      <c r="E19958">
        <v>1</v>
      </c>
      <c r="F19958">
        <v>1</v>
      </c>
      <c r="G19958">
        <v>0.75</v>
      </c>
      <c r="H19958" s="5" t="s">
        <v>12202</v>
      </c>
      <c r="I19958" s="5" t="s">
        <v>12202</v>
      </c>
      <c r="J19958" s="5" t="s">
        <v>12426</v>
      </c>
      <c r="K19958">
        <v>1</v>
      </c>
      <c r="L19958">
        <v>430</v>
      </c>
    </row>
    <row r="19959" spans="1:12" x14ac:dyDescent="0.35">
      <c r="A19959" s="5" t="s">
        <v>34345</v>
      </c>
      <c r="B19959" s="5" t="s">
        <v>4343</v>
      </c>
      <c r="C19959">
        <v>1</v>
      </c>
      <c r="D19959">
        <v>1</v>
      </c>
      <c r="E19959">
        <v>1</v>
      </c>
      <c r="F19959">
        <v>1</v>
      </c>
      <c r="G19959">
        <v>1.5</v>
      </c>
      <c r="H19959" s="5" t="s">
        <v>12202</v>
      </c>
      <c r="I19959" s="5" t="s">
        <v>12202</v>
      </c>
      <c r="J19959" s="5" t="s">
        <v>12220</v>
      </c>
      <c r="K19959">
        <v>1</v>
      </c>
      <c r="L19959">
        <v>170</v>
      </c>
    </row>
    <row r="19960" spans="1:12" x14ac:dyDescent="0.35">
      <c r="A19960" s="5" t="s">
        <v>34346</v>
      </c>
      <c r="B19960" s="5" t="s">
        <v>4343</v>
      </c>
      <c r="C19960">
        <v>1</v>
      </c>
      <c r="D19960">
        <v>1</v>
      </c>
      <c r="E19960">
        <v>1</v>
      </c>
      <c r="F19960">
        <v>1</v>
      </c>
      <c r="G19960">
        <v>1.5</v>
      </c>
      <c r="H19960" s="5" t="s">
        <v>12202</v>
      </c>
      <c r="I19960" s="5" t="s">
        <v>12202</v>
      </c>
      <c r="J19960" s="5" t="s">
        <v>12220</v>
      </c>
      <c r="K19960">
        <v>1</v>
      </c>
      <c r="L19960">
        <v>160</v>
      </c>
    </row>
    <row r="19961" spans="1:12" x14ac:dyDescent="0.35">
      <c r="A19961" s="5" t="s">
        <v>34347</v>
      </c>
      <c r="B19961" s="5" t="s">
        <v>4343</v>
      </c>
      <c r="C19961">
        <v>1</v>
      </c>
      <c r="D19961">
        <v>1</v>
      </c>
      <c r="E19961">
        <v>1</v>
      </c>
      <c r="F19961">
        <v>1</v>
      </c>
      <c r="G19961">
        <v>1.5</v>
      </c>
      <c r="H19961" s="5" t="s">
        <v>12202</v>
      </c>
      <c r="I19961" s="5" t="s">
        <v>12202</v>
      </c>
      <c r="J19961" s="5" t="s">
        <v>12220</v>
      </c>
      <c r="K19961">
        <v>1</v>
      </c>
      <c r="L19961">
        <v>160</v>
      </c>
    </row>
    <row r="19962" spans="1:12" x14ac:dyDescent="0.35">
      <c r="A19962" s="5" t="s">
        <v>34348</v>
      </c>
      <c r="B19962" s="5" t="s">
        <v>10088</v>
      </c>
      <c r="C19962">
        <v>0</v>
      </c>
      <c r="D19962">
        <v>1</v>
      </c>
      <c r="E19962">
        <v>1</v>
      </c>
      <c r="F19962">
        <v>1</v>
      </c>
      <c r="G19962">
        <v>0.75</v>
      </c>
      <c r="H19962" s="5" t="s">
        <v>12269</v>
      </c>
      <c r="I19962" s="5" t="s">
        <v>12262</v>
      </c>
      <c r="J19962" s="5" t="s">
        <v>12183</v>
      </c>
      <c r="K19962">
        <v>1</v>
      </c>
      <c r="L19962">
        <v>70</v>
      </c>
    </row>
    <row r="19963" spans="1:12" x14ac:dyDescent="0.35">
      <c r="A19963" s="5" t="s">
        <v>34349</v>
      </c>
      <c r="B19963" s="5" t="s">
        <v>10089</v>
      </c>
      <c r="C19963">
        <v>0</v>
      </c>
      <c r="D19963">
        <v>1</v>
      </c>
      <c r="E19963">
        <v>1</v>
      </c>
      <c r="F19963">
        <v>1</v>
      </c>
      <c r="G19963">
        <v>0.75</v>
      </c>
      <c r="H19963" s="5" t="s">
        <v>12181</v>
      </c>
      <c r="I19963" s="5" t="s">
        <v>12181</v>
      </c>
      <c r="J19963" s="5" t="s">
        <v>12183</v>
      </c>
      <c r="K19963">
        <v>1</v>
      </c>
      <c r="L19963">
        <v>80</v>
      </c>
    </row>
    <row r="19964" spans="1:12" x14ac:dyDescent="0.35">
      <c r="A19964" s="5" t="s">
        <v>34350</v>
      </c>
      <c r="B19964" s="5" t="s">
        <v>10090</v>
      </c>
      <c r="C19964">
        <v>0</v>
      </c>
      <c r="D19964">
        <v>1</v>
      </c>
      <c r="E19964">
        <v>1</v>
      </c>
      <c r="F19964">
        <v>1</v>
      </c>
      <c r="G19964">
        <v>0.75</v>
      </c>
      <c r="H19964" s="5" t="s">
        <v>12199</v>
      </c>
      <c r="I19964" s="5" t="s">
        <v>12200</v>
      </c>
      <c r="J19964" s="5" t="s">
        <v>12183</v>
      </c>
      <c r="K19964">
        <v>1</v>
      </c>
      <c r="L19964">
        <v>70</v>
      </c>
    </row>
    <row r="19965" spans="1:12" x14ac:dyDescent="0.35">
      <c r="A19965" s="5" t="s">
        <v>34351</v>
      </c>
      <c r="B19965" s="5" t="s">
        <v>10091</v>
      </c>
      <c r="C19965">
        <v>0</v>
      </c>
      <c r="D19965">
        <v>1</v>
      </c>
      <c r="E19965">
        <v>1</v>
      </c>
      <c r="F19965">
        <v>1</v>
      </c>
      <c r="G19965">
        <v>0.75</v>
      </c>
      <c r="H19965" s="5" t="s">
        <v>12202</v>
      </c>
      <c r="I19965" s="5" t="s">
        <v>34352</v>
      </c>
      <c r="J19965" s="5" t="s">
        <v>12183</v>
      </c>
      <c r="K19965">
        <v>1</v>
      </c>
      <c r="L19965">
        <v>190</v>
      </c>
    </row>
    <row r="19966" spans="1:12" x14ac:dyDescent="0.35">
      <c r="A19966" s="5" t="s">
        <v>34353</v>
      </c>
      <c r="B19966" s="5" t="s">
        <v>10092</v>
      </c>
      <c r="C19966">
        <v>0</v>
      </c>
      <c r="D19966">
        <v>1</v>
      </c>
      <c r="E19966">
        <v>1</v>
      </c>
      <c r="F19966">
        <v>1</v>
      </c>
      <c r="G19966">
        <v>0.75</v>
      </c>
      <c r="H19966" s="5" t="s">
        <v>12311</v>
      </c>
      <c r="I19966" s="5" t="s">
        <v>34354</v>
      </c>
      <c r="J19966" s="5" t="s">
        <v>12183</v>
      </c>
      <c r="K19966">
        <v>1</v>
      </c>
      <c r="L19966">
        <v>110</v>
      </c>
    </row>
    <row r="19967" spans="1:12" x14ac:dyDescent="0.35">
      <c r="A19967" s="5" t="s">
        <v>34355</v>
      </c>
      <c r="B19967" s="5" t="s">
        <v>8004</v>
      </c>
      <c r="C19967">
        <v>0</v>
      </c>
      <c r="D19967">
        <v>1</v>
      </c>
      <c r="E19967">
        <v>1</v>
      </c>
      <c r="F19967">
        <v>1</v>
      </c>
      <c r="G19967">
        <v>0.75</v>
      </c>
      <c r="H19967" s="5" t="s">
        <v>12202</v>
      </c>
      <c r="I19967" s="5" t="s">
        <v>12202</v>
      </c>
      <c r="J19967" s="5" t="s">
        <v>12183</v>
      </c>
      <c r="K19967">
        <v>1</v>
      </c>
      <c r="L19967">
        <v>110</v>
      </c>
    </row>
    <row r="19968" spans="1:12" x14ac:dyDescent="0.35">
      <c r="A19968" s="5" t="s">
        <v>34356</v>
      </c>
      <c r="B19968" s="5" t="s">
        <v>10093</v>
      </c>
      <c r="C19968">
        <v>0</v>
      </c>
      <c r="D19968">
        <v>1</v>
      </c>
      <c r="E19968">
        <v>1</v>
      </c>
      <c r="F19968">
        <v>1</v>
      </c>
      <c r="G19968">
        <v>0.75</v>
      </c>
      <c r="H19968" s="5" t="s">
        <v>12254</v>
      </c>
      <c r="I19968" s="5" t="s">
        <v>19483</v>
      </c>
      <c r="J19968" s="5" t="s">
        <v>12183</v>
      </c>
      <c r="K19968">
        <v>1</v>
      </c>
      <c r="L19968">
        <v>85</v>
      </c>
    </row>
    <row r="19969" spans="1:12" x14ac:dyDescent="0.35">
      <c r="A19969" s="5" t="s">
        <v>34357</v>
      </c>
      <c r="B19969" s="5" t="s">
        <v>10094</v>
      </c>
      <c r="C19969">
        <v>0</v>
      </c>
      <c r="D19969">
        <v>1</v>
      </c>
      <c r="E19969">
        <v>1</v>
      </c>
      <c r="F19969">
        <v>1</v>
      </c>
      <c r="G19969">
        <v>0.75</v>
      </c>
      <c r="H19969" s="5" t="s">
        <v>12202</v>
      </c>
      <c r="I19969" s="5" t="s">
        <v>12202</v>
      </c>
      <c r="J19969" s="5" t="s">
        <v>12183</v>
      </c>
      <c r="K19969">
        <v>1</v>
      </c>
      <c r="L19969">
        <v>55</v>
      </c>
    </row>
    <row r="19970" spans="1:12" x14ac:dyDescent="0.35">
      <c r="A19970" s="5" t="s">
        <v>34358</v>
      </c>
      <c r="B19970" s="5" t="s">
        <v>10095</v>
      </c>
      <c r="C19970">
        <v>0</v>
      </c>
      <c r="D19970">
        <v>1</v>
      </c>
      <c r="E19970">
        <v>1</v>
      </c>
      <c r="F19970">
        <v>1</v>
      </c>
      <c r="G19970">
        <v>0.75</v>
      </c>
      <c r="H19970" s="5" t="s">
        <v>12202</v>
      </c>
      <c r="I19970" s="5" t="s">
        <v>12202</v>
      </c>
      <c r="J19970" s="5" t="s">
        <v>12183</v>
      </c>
      <c r="K19970">
        <v>1</v>
      </c>
      <c r="L19970">
        <v>170</v>
      </c>
    </row>
    <row r="19971" spans="1:12" x14ac:dyDescent="0.35">
      <c r="A19971" s="5" t="s">
        <v>34359</v>
      </c>
      <c r="B19971" s="5" t="s">
        <v>10096</v>
      </c>
      <c r="C19971">
        <v>0</v>
      </c>
      <c r="D19971">
        <v>1</v>
      </c>
      <c r="E19971">
        <v>1</v>
      </c>
      <c r="F19971">
        <v>1</v>
      </c>
      <c r="G19971">
        <v>0.75</v>
      </c>
      <c r="H19971" s="5" t="s">
        <v>12355</v>
      </c>
      <c r="I19971" s="5" t="s">
        <v>13144</v>
      </c>
      <c r="J19971" s="5" t="s">
        <v>12183</v>
      </c>
      <c r="K19971">
        <v>1</v>
      </c>
      <c r="L19971">
        <v>40</v>
      </c>
    </row>
    <row r="19972" spans="1:12" x14ac:dyDescent="0.35">
      <c r="A19972" s="5" t="s">
        <v>34360</v>
      </c>
      <c r="B19972" s="5" t="s">
        <v>9179</v>
      </c>
      <c r="C19972">
        <v>0</v>
      </c>
      <c r="D19972">
        <v>1</v>
      </c>
      <c r="E19972">
        <v>1</v>
      </c>
      <c r="F19972">
        <v>1</v>
      </c>
      <c r="G19972">
        <v>0.75</v>
      </c>
      <c r="H19972" s="5" t="s">
        <v>12185</v>
      </c>
      <c r="I19972" s="5" t="s">
        <v>13176</v>
      </c>
      <c r="J19972" s="5" t="s">
        <v>12183</v>
      </c>
      <c r="K19972">
        <v>1</v>
      </c>
      <c r="L19972">
        <v>350</v>
      </c>
    </row>
    <row r="19973" spans="1:12" x14ac:dyDescent="0.35">
      <c r="A19973" s="5" t="s">
        <v>34361</v>
      </c>
      <c r="B19973" s="5" t="s">
        <v>9179</v>
      </c>
      <c r="C19973">
        <v>0</v>
      </c>
      <c r="D19973">
        <v>1</v>
      </c>
      <c r="E19973">
        <v>1</v>
      </c>
      <c r="F19973">
        <v>1</v>
      </c>
      <c r="G19973">
        <v>0.75</v>
      </c>
      <c r="H19973" s="5" t="s">
        <v>12185</v>
      </c>
      <c r="I19973" s="5" t="s">
        <v>13007</v>
      </c>
      <c r="J19973" s="5" t="s">
        <v>12183</v>
      </c>
      <c r="K19973">
        <v>1</v>
      </c>
      <c r="L19973">
        <v>350</v>
      </c>
    </row>
    <row r="19974" spans="1:12" x14ac:dyDescent="0.35">
      <c r="A19974" s="5" t="s">
        <v>34362</v>
      </c>
      <c r="B19974" s="5" t="s">
        <v>10097</v>
      </c>
      <c r="C19974">
        <v>0</v>
      </c>
      <c r="D19974">
        <v>1</v>
      </c>
      <c r="E19974">
        <v>1</v>
      </c>
      <c r="F19974">
        <v>1</v>
      </c>
      <c r="G19974">
        <v>0.75</v>
      </c>
      <c r="H19974" s="5" t="s">
        <v>12185</v>
      </c>
      <c r="I19974" s="5" t="s">
        <v>13709</v>
      </c>
      <c r="J19974" s="5" t="s">
        <v>12183</v>
      </c>
      <c r="K19974">
        <v>1</v>
      </c>
      <c r="L19974">
        <v>29</v>
      </c>
    </row>
    <row r="19975" spans="1:12" x14ac:dyDescent="0.35">
      <c r="A19975" s="5" t="s">
        <v>34363</v>
      </c>
      <c r="B19975" s="5" t="s">
        <v>10098</v>
      </c>
      <c r="C19975">
        <v>0</v>
      </c>
      <c r="D19975">
        <v>1</v>
      </c>
      <c r="E19975">
        <v>1</v>
      </c>
      <c r="F19975">
        <v>1</v>
      </c>
      <c r="G19975">
        <v>0.75</v>
      </c>
      <c r="H19975" s="5" t="s">
        <v>12185</v>
      </c>
      <c r="I19975" s="5" t="s">
        <v>16421</v>
      </c>
      <c r="J19975" s="5" t="s">
        <v>12183</v>
      </c>
      <c r="K19975">
        <v>1</v>
      </c>
      <c r="L19975">
        <v>16</v>
      </c>
    </row>
    <row r="19976" spans="1:12" x14ac:dyDescent="0.35">
      <c r="A19976" s="5" t="s">
        <v>34364</v>
      </c>
      <c r="B19976" s="5" t="s">
        <v>10098</v>
      </c>
      <c r="C19976">
        <v>0</v>
      </c>
      <c r="D19976">
        <v>1</v>
      </c>
      <c r="E19976">
        <v>1</v>
      </c>
      <c r="F19976">
        <v>1</v>
      </c>
      <c r="G19976">
        <v>0.75</v>
      </c>
      <c r="H19976" s="5" t="s">
        <v>12254</v>
      </c>
      <c r="I19976" s="5" t="s">
        <v>34365</v>
      </c>
      <c r="J19976" s="5" t="s">
        <v>12183</v>
      </c>
      <c r="K19976">
        <v>0</v>
      </c>
      <c r="L19976">
        <v>0</v>
      </c>
    </row>
    <row r="19977" spans="1:12" x14ac:dyDescent="0.35">
      <c r="A19977" s="5" t="s">
        <v>34366</v>
      </c>
      <c r="B19977" s="5" t="s">
        <v>10098</v>
      </c>
      <c r="C19977">
        <v>0</v>
      </c>
      <c r="D19977">
        <v>1</v>
      </c>
      <c r="E19977">
        <v>1</v>
      </c>
      <c r="F19977">
        <v>1</v>
      </c>
      <c r="G19977">
        <v>0.75</v>
      </c>
      <c r="H19977" s="5" t="s">
        <v>12185</v>
      </c>
      <c r="I19977" s="5" t="s">
        <v>30176</v>
      </c>
      <c r="J19977" s="5" t="s">
        <v>12183</v>
      </c>
      <c r="K19977">
        <v>0</v>
      </c>
      <c r="L19977">
        <v>0</v>
      </c>
    </row>
    <row r="19978" spans="1:12" x14ac:dyDescent="0.35">
      <c r="A19978" s="5" t="s">
        <v>34367</v>
      </c>
      <c r="B19978" s="5" t="s">
        <v>10098</v>
      </c>
      <c r="C19978">
        <v>0</v>
      </c>
      <c r="D19978">
        <v>1</v>
      </c>
      <c r="E19978">
        <v>1</v>
      </c>
      <c r="F19978">
        <v>1</v>
      </c>
      <c r="G19978">
        <v>0.75</v>
      </c>
      <c r="H19978" s="5" t="s">
        <v>12185</v>
      </c>
      <c r="I19978" s="5" t="s">
        <v>16421</v>
      </c>
      <c r="J19978" s="5" t="s">
        <v>12183</v>
      </c>
      <c r="K19978">
        <v>0</v>
      </c>
      <c r="L19978">
        <v>0</v>
      </c>
    </row>
    <row r="19979" spans="1:12" x14ac:dyDescent="0.35">
      <c r="A19979" s="5" t="s">
        <v>34368</v>
      </c>
      <c r="B19979" s="5" t="s">
        <v>10098</v>
      </c>
      <c r="C19979">
        <v>0</v>
      </c>
      <c r="D19979">
        <v>1</v>
      </c>
      <c r="E19979">
        <v>1</v>
      </c>
      <c r="F19979">
        <v>1</v>
      </c>
      <c r="G19979">
        <v>0.75</v>
      </c>
      <c r="H19979" s="5" t="s">
        <v>12185</v>
      </c>
      <c r="I19979" s="5" t="s">
        <v>34369</v>
      </c>
      <c r="J19979" s="5" t="s">
        <v>12183</v>
      </c>
      <c r="K19979">
        <v>1</v>
      </c>
      <c r="L19979">
        <v>16</v>
      </c>
    </row>
    <row r="19980" spans="1:12" x14ac:dyDescent="0.35">
      <c r="A19980" s="5" t="s">
        <v>34370</v>
      </c>
      <c r="B19980" s="5" t="s">
        <v>10099</v>
      </c>
      <c r="C19980">
        <v>0</v>
      </c>
      <c r="D19980">
        <v>1</v>
      </c>
      <c r="E19980">
        <v>1</v>
      </c>
      <c r="F19980">
        <v>1</v>
      </c>
      <c r="G19980">
        <v>0.75</v>
      </c>
      <c r="H19980" s="5" t="s">
        <v>12185</v>
      </c>
      <c r="I19980" s="5" t="s">
        <v>13709</v>
      </c>
      <c r="J19980" s="5" t="s">
        <v>12183</v>
      </c>
      <c r="K19980">
        <v>1</v>
      </c>
      <c r="L19980">
        <v>265</v>
      </c>
    </row>
    <row r="19981" spans="1:12" x14ac:dyDescent="0.35">
      <c r="A19981" s="5" t="s">
        <v>34371</v>
      </c>
      <c r="B19981" s="5" t="s">
        <v>7786</v>
      </c>
      <c r="C19981">
        <v>0</v>
      </c>
      <c r="D19981">
        <v>1</v>
      </c>
      <c r="E19981">
        <v>1</v>
      </c>
      <c r="F19981">
        <v>1</v>
      </c>
      <c r="G19981">
        <v>0.75</v>
      </c>
      <c r="H19981" s="5" t="s">
        <v>12185</v>
      </c>
      <c r="I19981" s="5" t="s">
        <v>12477</v>
      </c>
      <c r="J19981" s="5" t="s">
        <v>12183</v>
      </c>
      <c r="K19981">
        <v>1</v>
      </c>
      <c r="L19981">
        <v>18</v>
      </c>
    </row>
    <row r="19982" spans="1:12" x14ac:dyDescent="0.35">
      <c r="A19982" s="5" t="s">
        <v>34372</v>
      </c>
      <c r="B19982" s="5" t="s">
        <v>10100</v>
      </c>
      <c r="C19982">
        <v>1</v>
      </c>
      <c r="D19982">
        <v>1</v>
      </c>
      <c r="E19982">
        <v>1</v>
      </c>
      <c r="F19982">
        <v>1</v>
      </c>
      <c r="G19982">
        <v>0.75</v>
      </c>
      <c r="H19982" s="5" t="s">
        <v>12181</v>
      </c>
      <c r="I19982" s="5" t="s">
        <v>12181</v>
      </c>
      <c r="J19982" s="5" t="s">
        <v>12426</v>
      </c>
      <c r="K19982">
        <v>1</v>
      </c>
      <c r="L19982">
        <v>640</v>
      </c>
    </row>
    <row r="19983" spans="1:12" x14ac:dyDescent="0.35">
      <c r="A19983" s="5" t="s">
        <v>34373</v>
      </c>
      <c r="B19983" s="5" t="s">
        <v>10100</v>
      </c>
      <c r="C19983">
        <v>1</v>
      </c>
      <c r="D19983">
        <v>1</v>
      </c>
      <c r="E19983">
        <v>1</v>
      </c>
      <c r="F19983">
        <v>1</v>
      </c>
      <c r="G19983">
        <v>0.75</v>
      </c>
      <c r="H19983" s="5" t="s">
        <v>12181</v>
      </c>
      <c r="I19983" s="5" t="s">
        <v>12181</v>
      </c>
      <c r="J19983" s="5" t="s">
        <v>12426</v>
      </c>
      <c r="K19983">
        <v>1</v>
      </c>
      <c r="L19983">
        <v>600</v>
      </c>
    </row>
    <row r="19984" spans="1:12" x14ac:dyDescent="0.35">
      <c r="A19984" s="5" t="s">
        <v>34374</v>
      </c>
      <c r="B19984" s="5" t="s">
        <v>10101</v>
      </c>
      <c r="C19984">
        <v>1</v>
      </c>
      <c r="D19984">
        <v>1</v>
      </c>
      <c r="E19984">
        <v>1</v>
      </c>
      <c r="F19984">
        <v>1</v>
      </c>
      <c r="G19984">
        <v>0.75</v>
      </c>
      <c r="H19984" s="5" t="s">
        <v>12181</v>
      </c>
      <c r="I19984" s="5" t="s">
        <v>12181</v>
      </c>
      <c r="J19984" s="5" t="s">
        <v>12426</v>
      </c>
      <c r="K19984">
        <v>1</v>
      </c>
      <c r="L19984">
        <v>930</v>
      </c>
    </row>
    <row r="19985" spans="1:12" x14ac:dyDescent="0.35">
      <c r="A19985" s="5" t="s">
        <v>34375</v>
      </c>
      <c r="B19985" s="5" t="s">
        <v>10102</v>
      </c>
      <c r="C19985">
        <v>1</v>
      </c>
      <c r="D19985">
        <v>1</v>
      </c>
      <c r="E19985">
        <v>1</v>
      </c>
      <c r="F19985">
        <v>1</v>
      </c>
      <c r="G19985">
        <v>0.75</v>
      </c>
      <c r="H19985" s="5" t="s">
        <v>12181</v>
      </c>
      <c r="I19985" s="5" t="s">
        <v>12181</v>
      </c>
      <c r="J19985" s="5" t="s">
        <v>12426</v>
      </c>
      <c r="K19985">
        <v>1</v>
      </c>
      <c r="L19985">
        <v>720</v>
      </c>
    </row>
    <row r="19986" spans="1:12" x14ac:dyDescent="0.35">
      <c r="A19986" s="5" t="s">
        <v>34376</v>
      </c>
      <c r="B19986" s="5" t="s">
        <v>5413</v>
      </c>
      <c r="C19986">
        <v>1</v>
      </c>
      <c r="D19986">
        <v>1</v>
      </c>
      <c r="E19986">
        <v>1</v>
      </c>
      <c r="F19986">
        <v>1</v>
      </c>
      <c r="G19986">
        <v>0.75</v>
      </c>
      <c r="H19986" s="5" t="s">
        <v>12181</v>
      </c>
      <c r="I19986" s="5" t="s">
        <v>12181</v>
      </c>
      <c r="J19986" s="5" t="s">
        <v>12188</v>
      </c>
      <c r="K19986">
        <v>1</v>
      </c>
      <c r="L19986">
        <v>132</v>
      </c>
    </row>
    <row r="19987" spans="1:12" x14ac:dyDescent="0.35">
      <c r="A19987" s="5" t="s">
        <v>34377</v>
      </c>
      <c r="B19987" s="5" t="s">
        <v>10103</v>
      </c>
      <c r="C19987">
        <v>0</v>
      </c>
      <c r="D19987">
        <v>1</v>
      </c>
      <c r="E19987">
        <v>1</v>
      </c>
      <c r="F19987">
        <v>1</v>
      </c>
      <c r="G19987">
        <v>0.75</v>
      </c>
      <c r="H19987" s="5" t="s">
        <v>12202</v>
      </c>
      <c r="I19987" s="5" t="s">
        <v>18121</v>
      </c>
      <c r="J19987" s="5" t="s">
        <v>12183</v>
      </c>
      <c r="K19987">
        <v>0</v>
      </c>
      <c r="L19987">
        <v>0</v>
      </c>
    </row>
    <row r="19988" spans="1:12" x14ac:dyDescent="0.35">
      <c r="A19988" s="5" t="s">
        <v>34378</v>
      </c>
      <c r="B19988" s="5" t="s">
        <v>10104</v>
      </c>
      <c r="C19988">
        <v>0</v>
      </c>
      <c r="D19988">
        <v>1</v>
      </c>
      <c r="E19988">
        <v>1</v>
      </c>
      <c r="F19988">
        <v>1</v>
      </c>
      <c r="G19988">
        <v>0.75</v>
      </c>
      <c r="H19988" s="5" t="s">
        <v>12202</v>
      </c>
      <c r="I19988" s="5" t="s">
        <v>34379</v>
      </c>
      <c r="J19988" s="5" t="s">
        <v>12183</v>
      </c>
      <c r="K19988">
        <v>0</v>
      </c>
      <c r="L19988">
        <v>0</v>
      </c>
    </row>
    <row r="19989" spans="1:12" x14ac:dyDescent="0.35">
      <c r="A19989" s="5" t="s">
        <v>34380</v>
      </c>
      <c r="B19989" s="5" t="s">
        <v>10104</v>
      </c>
      <c r="C19989">
        <v>0</v>
      </c>
      <c r="D19989">
        <v>1</v>
      </c>
      <c r="E19989">
        <v>1</v>
      </c>
      <c r="F19989">
        <v>1</v>
      </c>
      <c r="G19989">
        <v>0.75</v>
      </c>
      <c r="H19989" s="5" t="s">
        <v>12202</v>
      </c>
      <c r="I19989" s="5" t="s">
        <v>34379</v>
      </c>
      <c r="J19989" s="5" t="s">
        <v>12183</v>
      </c>
      <c r="K19989">
        <v>0</v>
      </c>
      <c r="L19989">
        <v>0</v>
      </c>
    </row>
    <row r="19990" spans="1:12" x14ac:dyDescent="0.35">
      <c r="A19990" s="5" t="s">
        <v>34381</v>
      </c>
      <c r="B19990" s="5" t="s">
        <v>10105</v>
      </c>
      <c r="C19990">
        <v>0</v>
      </c>
      <c r="D19990">
        <v>1</v>
      </c>
      <c r="E19990">
        <v>1</v>
      </c>
      <c r="F19990">
        <v>1</v>
      </c>
      <c r="G19990">
        <v>0.7</v>
      </c>
      <c r="H19990" s="5" t="s">
        <v>12582</v>
      </c>
      <c r="I19990" s="5" t="s">
        <v>34382</v>
      </c>
      <c r="J19990" s="5" t="s">
        <v>12183</v>
      </c>
      <c r="K19990">
        <v>1</v>
      </c>
      <c r="L19990">
        <v>80</v>
      </c>
    </row>
    <row r="19991" spans="1:12" x14ac:dyDescent="0.35">
      <c r="A19991" s="5" t="s">
        <v>34383</v>
      </c>
      <c r="B19991" s="5" t="s">
        <v>10106</v>
      </c>
      <c r="C19991">
        <v>0</v>
      </c>
      <c r="D19991">
        <v>1</v>
      </c>
      <c r="E19991">
        <v>1</v>
      </c>
      <c r="F19991">
        <v>1</v>
      </c>
      <c r="G19991">
        <v>0.37</v>
      </c>
      <c r="H19991" s="5" t="s">
        <v>12200</v>
      </c>
      <c r="I19991" s="5" t="s">
        <v>34384</v>
      </c>
      <c r="J19991" s="5" t="s">
        <v>12183</v>
      </c>
      <c r="K19991">
        <v>1</v>
      </c>
      <c r="L19991">
        <v>60</v>
      </c>
    </row>
    <row r="19992" spans="1:12" x14ac:dyDescent="0.35">
      <c r="A19992" s="5" t="s">
        <v>34385</v>
      </c>
      <c r="B19992" s="5" t="s">
        <v>1513</v>
      </c>
      <c r="C19992">
        <v>0</v>
      </c>
      <c r="D19992">
        <v>1</v>
      </c>
      <c r="E19992">
        <v>1</v>
      </c>
      <c r="F19992">
        <v>1</v>
      </c>
      <c r="G19992">
        <v>0.75</v>
      </c>
      <c r="H19992" s="5" t="s">
        <v>12181</v>
      </c>
      <c r="I19992" s="5" t="s">
        <v>12181</v>
      </c>
      <c r="J19992" s="5" t="s">
        <v>12183</v>
      </c>
      <c r="K19992">
        <v>1</v>
      </c>
      <c r="L19992">
        <v>470</v>
      </c>
    </row>
    <row r="19993" spans="1:12" x14ac:dyDescent="0.35">
      <c r="A19993" s="5" t="s">
        <v>34386</v>
      </c>
      <c r="B19993" s="5" t="s">
        <v>10107</v>
      </c>
      <c r="C19993">
        <v>1</v>
      </c>
      <c r="D19993">
        <v>1</v>
      </c>
      <c r="E19993">
        <v>1</v>
      </c>
      <c r="F19993">
        <v>1</v>
      </c>
      <c r="G19993">
        <v>0.75</v>
      </c>
      <c r="H19993" s="5" t="s">
        <v>12181</v>
      </c>
      <c r="I19993" s="5" t="s">
        <v>12209</v>
      </c>
      <c r="J19993" s="5" t="s">
        <v>12188</v>
      </c>
      <c r="K19993">
        <v>1</v>
      </c>
      <c r="L19993">
        <v>420</v>
      </c>
    </row>
    <row r="19994" spans="1:12" x14ac:dyDescent="0.35">
      <c r="A19994" s="5" t="s">
        <v>34387</v>
      </c>
      <c r="B19994" s="5" t="s">
        <v>9179</v>
      </c>
      <c r="C19994">
        <v>1</v>
      </c>
      <c r="D19994">
        <v>1</v>
      </c>
      <c r="E19994">
        <v>1</v>
      </c>
      <c r="F19994">
        <v>1</v>
      </c>
      <c r="G19994">
        <v>0.75</v>
      </c>
      <c r="H19994" s="5" t="s">
        <v>12185</v>
      </c>
      <c r="I19994" s="5" t="s">
        <v>13518</v>
      </c>
      <c r="J19994" s="5" t="s">
        <v>12188</v>
      </c>
      <c r="K19994">
        <v>1</v>
      </c>
      <c r="L19994">
        <v>282</v>
      </c>
    </row>
    <row r="19995" spans="1:12" x14ac:dyDescent="0.35">
      <c r="A19995" s="5" t="s">
        <v>34388</v>
      </c>
      <c r="B19995" s="5" t="s">
        <v>10108</v>
      </c>
      <c r="C19995">
        <v>0</v>
      </c>
      <c r="D19995">
        <v>1</v>
      </c>
      <c r="E19995">
        <v>1</v>
      </c>
      <c r="F19995">
        <v>1</v>
      </c>
      <c r="G19995">
        <v>0.75</v>
      </c>
      <c r="H19995" s="5" t="s">
        <v>12185</v>
      </c>
      <c r="I19995" s="5" t="s">
        <v>13518</v>
      </c>
      <c r="J19995" s="5" t="s">
        <v>12183</v>
      </c>
      <c r="K19995">
        <v>0</v>
      </c>
      <c r="L19995">
        <v>0</v>
      </c>
    </row>
    <row r="19996" spans="1:12" x14ac:dyDescent="0.35">
      <c r="A19996" s="5" t="s">
        <v>34389</v>
      </c>
      <c r="B19996" s="5" t="s">
        <v>10109</v>
      </c>
      <c r="C19996">
        <v>1</v>
      </c>
      <c r="D19996">
        <v>1</v>
      </c>
      <c r="E19996">
        <v>1</v>
      </c>
      <c r="F19996">
        <v>1</v>
      </c>
      <c r="G19996">
        <v>0.75</v>
      </c>
      <c r="H19996" s="5" t="s">
        <v>12185</v>
      </c>
      <c r="I19996" s="5" t="s">
        <v>12185</v>
      </c>
      <c r="J19996" s="5" t="s">
        <v>12188</v>
      </c>
      <c r="K19996">
        <v>1</v>
      </c>
      <c r="L19996">
        <v>250</v>
      </c>
    </row>
    <row r="19997" spans="1:12" x14ac:dyDescent="0.35">
      <c r="A19997" s="5" t="s">
        <v>34390</v>
      </c>
      <c r="B19997" s="5" t="s">
        <v>10110</v>
      </c>
      <c r="C19997">
        <v>1</v>
      </c>
      <c r="D19997">
        <v>1</v>
      </c>
      <c r="E19997">
        <v>1</v>
      </c>
      <c r="F19997">
        <v>1</v>
      </c>
      <c r="G19997">
        <v>0.75</v>
      </c>
      <c r="H19997" s="5" t="s">
        <v>12181</v>
      </c>
      <c r="I19997" s="5" t="s">
        <v>12181</v>
      </c>
      <c r="J19997" s="5" t="s">
        <v>12188</v>
      </c>
      <c r="K19997">
        <v>1</v>
      </c>
      <c r="L19997">
        <v>270</v>
      </c>
    </row>
    <row r="19998" spans="1:12" x14ac:dyDescent="0.35">
      <c r="A19998" s="5" t="s">
        <v>34391</v>
      </c>
      <c r="B19998" s="5" t="s">
        <v>10111</v>
      </c>
      <c r="C19998">
        <v>1</v>
      </c>
      <c r="D19998">
        <v>1</v>
      </c>
      <c r="E19998">
        <v>1</v>
      </c>
      <c r="F19998">
        <v>1</v>
      </c>
      <c r="G19998">
        <v>0.75</v>
      </c>
      <c r="H19998" s="5" t="s">
        <v>12181</v>
      </c>
      <c r="I19998" s="5" t="s">
        <v>12197</v>
      </c>
      <c r="J19998" s="5" t="s">
        <v>12188</v>
      </c>
      <c r="K19998">
        <v>1</v>
      </c>
      <c r="L19998">
        <v>1725</v>
      </c>
    </row>
    <row r="19999" spans="1:12" x14ac:dyDescent="0.35">
      <c r="A19999" s="5" t="s">
        <v>34392</v>
      </c>
      <c r="B19999" s="5" t="s">
        <v>10112</v>
      </c>
      <c r="C19999">
        <v>0</v>
      </c>
      <c r="D19999">
        <v>1</v>
      </c>
      <c r="E19999">
        <v>1</v>
      </c>
      <c r="F19999">
        <v>1</v>
      </c>
      <c r="G19999">
        <v>0.75</v>
      </c>
      <c r="H19999" s="5" t="s">
        <v>12185</v>
      </c>
      <c r="I19999" s="5" t="s">
        <v>13694</v>
      </c>
      <c r="J19999" s="5" t="s">
        <v>12183</v>
      </c>
      <c r="K19999">
        <v>1</v>
      </c>
      <c r="L19999">
        <v>375</v>
      </c>
    </row>
    <row r="20000" spans="1:12" x14ac:dyDescent="0.35">
      <c r="A20000" s="5" t="s">
        <v>34393</v>
      </c>
      <c r="B20000" s="5" t="s">
        <v>10113</v>
      </c>
      <c r="C20000">
        <v>0</v>
      </c>
      <c r="D20000">
        <v>1</v>
      </c>
      <c r="E20000">
        <v>1</v>
      </c>
      <c r="F20000">
        <v>1</v>
      </c>
      <c r="G20000">
        <v>0.75</v>
      </c>
      <c r="H20000" s="5" t="s">
        <v>12185</v>
      </c>
      <c r="I20000" s="5" t="s">
        <v>20274</v>
      </c>
      <c r="J20000" s="5" t="s">
        <v>12183</v>
      </c>
      <c r="K20000">
        <v>1</v>
      </c>
      <c r="L20000">
        <v>365</v>
      </c>
    </row>
    <row r="20001" spans="1:12" x14ac:dyDescent="0.35">
      <c r="A20001" s="5" t="s">
        <v>34394</v>
      </c>
      <c r="B20001" s="5" t="s">
        <v>10114</v>
      </c>
      <c r="C20001">
        <v>0</v>
      </c>
      <c r="D20001">
        <v>1</v>
      </c>
      <c r="E20001">
        <v>1</v>
      </c>
      <c r="F20001">
        <v>1</v>
      </c>
      <c r="G20001">
        <v>0.75</v>
      </c>
      <c r="H20001" s="5" t="s">
        <v>12181</v>
      </c>
      <c r="I20001" s="5" t="s">
        <v>12228</v>
      </c>
      <c r="J20001" s="5" t="s">
        <v>12183</v>
      </c>
      <c r="K20001">
        <v>1</v>
      </c>
      <c r="L20001">
        <v>420</v>
      </c>
    </row>
    <row r="20002" spans="1:12" x14ac:dyDescent="0.35">
      <c r="A20002" s="5" t="s">
        <v>34395</v>
      </c>
      <c r="B20002" s="5" t="s">
        <v>5724</v>
      </c>
      <c r="C20002">
        <v>0</v>
      </c>
      <c r="D20002">
        <v>1</v>
      </c>
      <c r="E20002">
        <v>1</v>
      </c>
      <c r="F20002">
        <v>1</v>
      </c>
      <c r="G20002">
        <v>0.75</v>
      </c>
      <c r="H20002" s="5" t="s">
        <v>12181</v>
      </c>
      <c r="I20002" s="5" t="s">
        <v>12181</v>
      </c>
      <c r="J20002" s="5" t="s">
        <v>12183</v>
      </c>
      <c r="K20002">
        <v>1</v>
      </c>
      <c r="L20002">
        <v>160</v>
      </c>
    </row>
    <row r="20003" spans="1:12" x14ac:dyDescent="0.35">
      <c r="A20003" s="5" t="s">
        <v>34396</v>
      </c>
      <c r="B20003" s="5" t="s">
        <v>10115</v>
      </c>
      <c r="C20003">
        <v>0</v>
      </c>
      <c r="D20003">
        <v>1</v>
      </c>
      <c r="E20003">
        <v>1</v>
      </c>
      <c r="F20003">
        <v>1</v>
      </c>
      <c r="G20003">
        <v>0.75</v>
      </c>
      <c r="H20003" s="5" t="s">
        <v>12345</v>
      </c>
      <c r="I20003" s="5" t="s">
        <v>12345</v>
      </c>
      <c r="J20003" s="5" t="s">
        <v>12183</v>
      </c>
      <c r="K20003">
        <v>1</v>
      </c>
      <c r="L20003">
        <v>430</v>
      </c>
    </row>
    <row r="20004" spans="1:12" x14ac:dyDescent="0.35">
      <c r="A20004" s="5" t="s">
        <v>34397</v>
      </c>
      <c r="B20004" s="5" t="s">
        <v>6505</v>
      </c>
      <c r="C20004">
        <v>1</v>
      </c>
      <c r="D20004">
        <v>1</v>
      </c>
      <c r="E20004">
        <v>1</v>
      </c>
      <c r="F20004">
        <v>1</v>
      </c>
      <c r="G20004">
        <v>0.75</v>
      </c>
      <c r="H20004" s="5" t="s">
        <v>12181</v>
      </c>
      <c r="I20004" s="5" t="s">
        <v>12181</v>
      </c>
      <c r="J20004" s="5" t="s">
        <v>12426</v>
      </c>
      <c r="K20004">
        <v>1</v>
      </c>
      <c r="L20004">
        <v>420</v>
      </c>
    </row>
    <row r="20005" spans="1:12" x14ac:dyDescent="0.35">
      <c r="A20005" s="5" t="s">
        <v>34398</v>
      </c>
      <c r="B20005" s="5" t="s">
        <v>5229</v>
      </c>
      <c r="C20005">
        <v>0</v>
      </c>
      <c r="D20005">
        <v>1</v>
      </c>
      <c r="E20005">
        <v>1</v>
      </c>
      <c r="F20005">
        <v>1</v>
      </c>
      <c r="G20005">
        <v>0.75</v>
      </c>
      <c r="H20005" s="5" t="s">
        <v>12181</v>
      </c>
      <c r="I20005" s="5" t="s">
        <v>12181</v>
      </c>
      <c r="J20005" s="5" t="s">
        <v>12183</v>
      </c>
      <c r="K20005">
        <v>1</v>
      </c>
      <c r="L20005">
        <v>175</v>
      </c>
    </row>
    <row r="20006" spans="1:12" x14ac:dyDescent="0.35">
      <c r="A20006" s="5" t="s">
        <v>34399</v>
      </c>
      <c r="B20006" s="5" t="s">
        <v>3391</v>
      </c>
      <c r="C20006">
        <v>0</v>
      </c>
      <c r="D20006">
        <v>1</v>
      </c>
      <c r="E20006">
        <v>1</v>
      </c>
      <c r="F20006">
        <v>1</v>
      </c>
      <c r="G20006">
        <v>0.37</v>
      </c>
      <c r="H20006" s="5" t="s">
        <v>12181</v>
      </c>
      <c r="I20006" s="5" t="s">
        <v>12181</v>
      </c>
      <c r="J20006" s="5" t="s">
        <v>12183</v>
      </c>
      <c r="K20006">
        <v>1</v>
      </c>
      <c r="L20006">
        <v>150</v>
      </c>
    </row>
    <row r="20007" spans="1:12" x14ac:dyDescent="0.35">
      <c r="A20007" s="5" t="s">
        <v>34400</v>
      </c>
      <c r="B20007" s="5" t="s">
        <v>3532</v>
      </c>
      <c r="C20007">
        <v>0</v>
      </c>
      <c r="D20007">
        <v>1</v>
      </c>
      <c r="E20007">
        <v>1</v>
      </c>
      <c r="F20007">
        <v>1</v>
      </c>
      <c r="G20007">
        <v>0.75</v>
      </c>
      <c r="H20007" s="5" t="s">
        <v>12181</v>
      </c>
      <c r="I20007" s="5" t="s">
        <v>12181</v>
      </c>
      <c r="J20007" s="5" t="s">
        <v>12183</v>
      </c>
      <c r="K20007">
        <v>1</v>
      </c>
      <c r="L20007">
        <v>730</v>
      </c>
    </row>
    <row r="20008" spans="1:12" x14ac:dyDescent="0.35">
      <c r="A20008" s="5" t="s">
        <v>34401</v>
      </c>
      <c r="B20008" s="5" t="s">
        <v>10116</v>
      </c>
      <c r="C20008">
        <v>1</v>
      </c>
      <c r="D20008">
        <v>1</v>
      </c>
      <c r="E20008">
        <v>1</v>
      </c>
      <c r="F20008">
        <v>1</v>
      </c>
      <c r="G20008">
        <v>3</v>
      </c>
      <c r="H20008" s="5" t="s">
        <v>12181</v>
      </c>
      <c r="I20008" s="5" t="s">
        <v>12181</v>
      </c>
      <c r="J20008" s="5" t="s">
        <v>12220</v>
      </c>
      <c r="K20008">
        <v>1</v>
      </c>
      <c r="L20008">
        <v>165</v>
      </c>
    </row>
    <row r="20009" spans="1:12" x14ac:dyDescent="0.35">
      <c r="A20009" s="5" t="s">
        <v>34402</v>
      </c>
      <c r="B20009" s="5" t="s">
        <v>2860</v>
      </c>
      <c r="C20009">
        <v>0</v>
      </c>
      <c r="D20009">
        <v>1</v>
      </c>
      <c r="E20009">
        <v>1</v>
      </c>
      <c r="F20009">
        <v>1</v>
      </c>
      <c r="G20009">
        <v>0.75</v>
      </c>
      <c r="H20009" s="5" t="s">
        <v>12181</v>
      </c>
      <c r="I20009" s="5" t="s">
        <v>12181</v>
      </c>
      <c r="J20009" s="5" t="s">
        <v>12183</v>
      </c>
      <c r="K20009">
        <v>1</v>
      </c>
      <c r="L20009">
        <v>160</v>
      </c>
    </row>
    <row r="20010" spans="1:12" x14ac:dyDescent="0.35">
      <c r="A20010" s="5" t="s">
        <v>34403</v>
      </c>
      <c r="B20010" s="5" t="s">
        <v>10117</v>
      </c>
      <c r="C20010">
        <v>0</v>
      </c>
      <c r="D20010">
        <v>1</v>
      </c>
      <c r="E20010">
        <v>1</v>
      </c>
      <c r="F20010">
        <v>1</v>
      </c>
      <c r="G20010">
        <v>0.75</v>
      </c>
      <c r="H20010" s="5" t="s">
        <v>12254</v>
      </c>
      <c r="I20010" s="5" t="s">
        <v>12254</v>
      </c>
      <c r="J20010" s="5" t="s">
        <v>12183</v>
      </c>
      <c r="K20010">
        <v>1</v>
      </c>
      <c r="L20010">
        <v>250</v>
      </c>
    </row>
    <row r="20011" spans="1:12" x14ac:dyDescent="0.35">
      <c r="A20011" s="5" t="s">
        <v>34404</v>
      </c>
      <c r="B20011" s="5" t="s">
        <v>10118</v>
      </c>
      <c r="C20011">
        <v>0</v>
      </c>
      <c r="D20011">
        <v>1</v>
      </c>
      <c r="E20011">
        <v>1</v>
      </c>
      <c r="F20011">
        <v>1</v>
      </c>
      <c r="G20011">
        <v>0.75</v>
      </c>
      <c r="H20011" s="5" t="s">
        <v>12181</v>
      </c>
      <c r="I20011" s="5" t="s">
        <v>12181</v>
      </c>
      <c r="J20011" s="5" t="s">
        <v>12183</v>
      </c>
      <c r="K20011">
        <v>1</v>
      </c>
      <c r="L20011">
        <v>720</v>
      </c>
    </row>
    <row r="20012" spans="1:12" x14ac:dyDescent="0.35">
      <c r="A20012" s="5" t="s">
        <v>34405</v>
      </c>
      <c r="B20012" s="5" t="s">
        <v>10119</v>
      </c>
      <c r="C20012">
        <v>0</v>
      </c>
      <c r="D20012">
        <v>1</v>
      </c>
      <c r="E20012">
        <v>1</v>
      </c>
      <c r="F20012">
        <v>1</v>
      </c>
      <c r="G20012">
        <v>1.5</v>
      </c>
      <c r="H20012" s="5" t="s">
        <v>12181</v>
      </c>
      <c r="I20012" s="5" t="s">
        <v>13129</v>
      </c>
      <c r="J20012" s="5" t="s">
        <v>12183</v>
      </c>
      <c r="K20012">
        <v>1</v>
      </c>
      <c r="L20012">
        <v>75</v>
      </c>
    </row>
    <row r="20013" spans="1:12" x14ac:dyDescent="0.35">
      <c r="A20013" s="5" t="s">
        <v>34406</v>
      </c>
      <c r="B20013" s="5" t="s">
        <v>7161</v>
      </c>
      <c r="C20013">
        <v>1</v>
      </c>
      <c r="D20013">
        <v>1</v>
      </c>
      <c r="E20013">
        <v>1</v>
      </c>
      <c r="F20013">
        <v>1</v>
      </c>
      <c r="G20013">
        <v>0.75</v>
      </c>
      <c r="H20013" s="5" t="s">
        <v>12199</v>
      </c>
      <c r="I20013" s="5" t="s">
        <v>12200</v>
      </c>
      <c r="J20013" s="5" t="s">
        <v>12193</v>
      </c>
      <c r="K20013">
        <v>1</v>
      </c>
      <c r="L20013">
        <v>305</v>
      </c>
    </row>
    <row r="20014" spans="1:12" x14ac:dyDescent="0.35">
      <c r="A20014" s="5" t="s">
        <v>34407</v>
      </c>
      <c r="B20014" s="5" t="s">
        <v>7161</v>
      </c>
      <c r="C20014">
        <v>1</v>
      </c>
      <c r="D20014">
        <v>1</v>
      </c>
      <c r="E20014">
        <v>1</v>
      </c>
      <c r="F20014">
        <v>1</v>
      </c>
      <c r="G20014">
        <v>0.75</v>
      </c>
      <c r="H20014" s="5" t="s">
        <v>12199</v>
      </c>
      <c r="I20014" s="5" t="s">
        <v>12200</v>
      </c>
      <c r="J20014" s="5" t="s">
        <v>12193</v>
      </c>
      <c r="K20014">
        <v>1</v>
      </c>
      <c r="L20014">
        <v>305</v>
      </c>
    </row>
    <row r="20015" spans="1:12" x14ac:dyDescent="0.35">
      <c r="A20015" s="5" t="s">
        <v>34408</v>
      </c>
      <c r="B20015" s="5" t="s">
        <v>8115</v>
      </c>
      <c r="C20015">
        <v>1</v>
      </c>
      <c r="D20015">
        <v>1</v>
      </c>
      <c r="E20015">
        <v>1</v>
      </c>
      <c r="F20015">
        <v>1</v>
      </c>
      <c r="G20015">
        <v>0.75</v>
      </c>
      <c r="H20015" s="5" t="s">
        <v>12199</v>
      </c>
      <c r="I20015" s="5" t="s">
        <v>12200</v>
      </c>
      <c r="J20015" s="5" t="s">
        <v>12193</v>
      </c>
      <c r="K20015">
        <v>1</v>
      </c>
      <c r="L20015">
        <v>420</v>
      </c>
    </row>
    <row r="20016" spans="1:12" x14ac:dyDescent="0.35">
      <c r="A20016" s="5" t="s">
        <v>34409</v>
      </c>
      <c r="B20016" s="5" t="s">
        <v>6208</v>
      </c>
      <c r="C20016">
        <v>1</v>
      </c>
      <c r="D20016">
        <v>1</v>
      </c>
      <c r="E20016">
        <v>1</v>
      </c>
      <c r="F20016">
        <v>1</v>
      </c>
      <c r="G20016">
        <v>0.75</v>
      </c>
      <c r="H20016" s="5" t="s">
        <v>12202</v>
      </c>
      <c r="I20016" s="5" t="s">
        <v>34410</v>
      </c>
      <c r="J20016" s="5" t="s">
        <v>12193</v>
      </c>
      <c r="K20016">
        <v>1</v>
      </c>
      <c r="L20016">
        <v>410</v>
      </c>
    </row>
    <row r="20017" spans="1:12" x14ac:dyDescent="0.35">
      <c r="A20017" s="5" t="s">
        <v>34411</v>
      </c>
      <c r="B20017" s="5" t="s">
        <v>6208</v>
      </c>
      <c r="C20017">
        <v>1</v>
      </c>
      <c r="D20017">
        <v>1</v>
      </c>
      <c r="E20017">
        <v>1</v>
      </c>
      <c r="F20017">
        <v>1</v>
      </c>
      <c r="G20017">
        <v>0.75</v>
      </c>
      <c r="H20017" s="5" t="s">
        <v>12202</v>
      </c>
      <c r="I20017" s="5" t="s">
        <v>34412</v>
      </c>
      <c r="J20017" s="5" t="s">
        <v>12193</v>
      </c>
      <c r="K20017">
        <v>1</v>
      </c>
      <c r="L20017">
        <v>410</v>
      </c>
    </row>
    <row r="20018" spans="1:12" x14ac:dyDescent="0.35">
      <c r="A20018" s="5" t="s">
        <v>34413</v>
      </c>
      <c r="B20018" s="5" t="s">
        <v>3236</v>
      </c>
      <c r="C20018">
        <v>1</v>
      </c>
      <c r="D20018">
        <v>1</v>
      </c>
      <c r="E20018">
        <v>1</v>
      </c>
      <c r="F20018">
        <v>1</v>
      </c>
      <c r="G20018">
        <v>0.75</v>
      </c>
      <c r="H20018" s="5" t="s">
        <v>12202</v>
      </c>
      <c r="I20018" s="5" t="s">
        <v>12202</v>
      </c>
      <c r="J20018" s="5" t="s">
        <v>12193</v>
      </c>
      <c r="K20018">
        <v>1</v>
      </c>
      <c r="L20018">
        <v>280</v>
      </c>
    </row>
    <row r="20019" spans="1:12" x14ac:dyDescent="0.35">
      <c r="A20019" s="5" t="s">
        <v>34414</v>
      </c>
      <c r="B20019" s="5" t="s">
        <v>8175</v>
      </c>
      <c r="C20019">
        <v>1</v>
      </c>
      <c r="D20019">
        <v>1</v>
      </c>
      <c r="E20019">
        <v>1</v>
      </c>
      <c r="F20019">
        <v>1</v>
      </c>
      <c r="G20019">
        <v>0.75</v>
      </c>
      <c r="H20019" s="5" t="s">
        <v>12202</v>
      </c>
      <c r="I20019" s="5" t="s">
        <v>12202</v>
      </c>
      <c r="J20019" s="5" t="s">
        <v>12193</v>
      </c>
      <c r="K20019">
        <v>1</v>
      </c>
      <c r="L20019">
        <v>200</v>
      </c>
    </row>
    <row r="20020" spans="1:12" x14ac:dyDescent="0.35">
      <c r="A20020" s="5" t="s">
        <v>34415</v>
      </c>
      <c r="B20020" s="5" t="s">
        <v>6026</v>
      </c>
      <c r="C20020">
        <v>1</v>
      </c>
      <c r="D20020">
        <v>1</v>
      </c>
      <c r="E20020">
        <v>1</v>
      </c>
      <c r="F20020">
        <v>1</v>
      </c>
      <c r="G20020">
        <v>0.75</v>
      </c>
      <c r="H20020" s="5" t="s">
        <v>12202</v>
      </c>
      <c r="I20020" s="5" t="s">
        <v>12250</v>
      </c>
      <c r="J20020" s="5" t="s">
        <v>12193</v>
      </c>
      <c r="K20020">
        <v>1</v>
      </c>
      <c r="L20020">
        <v>210</v>
      </c>
    </row>
    <row r="20021" spans="1:12" x14ac:dyDescent="0.35">
      <c r="A20021" s="5" t="s">
        <v>34416</v>
      </c>
      <c r="B20021" s="5" t="s">
        <v>6026</v>
      </c>
      <c r="C20021">
        <v>1</v>
      </c>
      <c r="D20021">
        <v>1</v>
      </c>
      <c r="E20021">
        <v>1</v>
      </c>
      <c r="F20021">
        <v>1</v>
      </c>
      <c r="G20021">
        <v>0.75</v>
      </c>
      <c r="H20021" s="5" t="s">
        <v>12202</v>
      </c>
      <c r="I20021" s="5" t="s">
        <v>12202</v>
      </c>
      <c r="J20021" s="5" t="s">
        <v>12193</v>
      </c>
      <c r="K20021">
        <v>1</v>
      </c>
      <c r="L20021">
        <v>200</v>
      </c>
    </row>
    <row r="20022" spans="1:12" x14ac:dyDescent="0.35">
      <c r="A20022" s="5" t="s">
        <v>34417</v>
      </c>
      <c r="B20022" s="5" t="s">
        <v>1424</v>
      </c>
      <c r="C20022">
        <v>1</v>
      </c>
      <c r="D20022">
        <v>1</v>
      </c>
      <c r="E20022">
        <v>1</v>
      </c>
      <c r="F20022">
        <v>1</v>
      </c>
      <c r="G20022">
        <v>0.75</v>
      </c>
      <c r="H20022" s="5" t="s">
        <v>12202</v>
      </c>
      <c r="I20022" s="5" t="s">
        <v>12202</v>
      </c>
      <c r="J20022" s="5" t="s">
        <v>12243</v>
      </c>
      <c r="K20022">
        <v>1</v>
      </c>
      <c r="L20022">
        <v>250</v>
      </c>
    </row>
    <row r="20023" spans="1:12" x14ac:dyDescent="0.35">
      <c r="A20023" s="5" t="s">
        <v>34418</v>
      </c>
      <c r="B20023" s="5" t="s">
        <v>3796</v>
      </c>
      <c r="C20023">
        <v>0</v>
      </c>
      <c r="D20023">
        <v>1</v>
      </c>
      <c r="E20023">
        <v>1</v>
      </c>
      <c r="F20023">
        <v>1</v>
      </c>
      <c r="G20023">
        <v>0.75</v>
      </c>
      <c r="H20023" s="5" t="s">
        <v>12199</v>
      </c>
      <c r="I20023" s="5" t="s">
        <v>12200</v>
      </c>
      <c r="J20023" s="5" t="s">
        <v>12183</v>
      </c>
      <c r="K20023">
        <v>1</v>
      </c>
      <c r="L20023">
        <v>250</v>
      </c>
    </row>
    <row r="20024" spans="1:12" x14ac:dyDescent="0.35">
      <c r="A20024" s="5" t="s">
        <v>34419</v>
      </c>
      <c r="B20024" s="5" t="s">
        <v>4421</v>
      </c>
      <c r="C20024">
        <v>1</v>
      </c>
      <c r="D20024">
        <v>1</v>
      </c>
      <c r="E20024">
        <v>1</v>
      </c>
      <c r="F20024">
        <v>1</v>
      </c>
      <c r="G20024">
        <v>0.75</v>
      </c>
      <c r="H20024" s="5" t="s">
        <v>12200</v>
      </c>
      <c r="I20024" s="5" t="s">
        <v>27660</v>
      </c>
      <c r="J20024" s="5" t="s">
        <v>12188</v>
      </c>
      <c r="K20024">
        <v>1</v>
      </c>
      <c r="L20024">
        <v>106</v>
      </c>
    </row>
    <row r="20025" spans="1:12" x14ac:dyDescent="0.35">
      <c r="A20025" s="5" t="s">
        <v>34420</v>
      </c>
      <c r="B20025" s="5" t="s">
        <v>10120</v>
      </c>
      <c r="C20025">
        <v>0</v>
      </c>
      <c r="D20025">
        <v>1</v>
      </c>
      <c r="E20025">
        <v>1</v>
      </c>
      <c r="F20025">
        <v>1</v>
      </c>
      <c r="G20025">
        <v>0.7</v>
      </c>
      <c r="H20025" s="5" t="s">
        <v>12185</v>
      </c>
      <c r="I20025" s="5" t="s">
        <v>12185</v>
      </c>
      <c r="J20025" s="5" t="s">
        <v>12183</v>
      </c>
      <c r="K20025">
        <v>1</v>
      </c>
      <c r="L20025">
        <v>200</v>
      </c>
    </row>
    <row r="20026" spans="1:12" x14ac:dyDescent="0.35">
      <c r="A20026" s="5" t="s">
        <v>34421</v>
      </c>
      <c r="B20026" s="5" t="s">
        <v>8893</v>
      </c>
      <c r="C20026">
        <v>0</v>
      </c>
      <c r="D20026">
        <v>1</v>
      </c>
      <c r="E20026">
        <v>1</v>
      </c>
      <c r="F20026">
        <v>1</v>
      </c>
      <c r="G20026">
        <v>0.75</v>
      </c>
      <c r="H20026" s="5" t="s">
        <v>12181</v>
      </c>
      <c r="I20026" s="5" t="s">
        <v>12181</v>
      </c>
      <c r="J20026" s="5" t="s">
        <v>12183</v>
      </c>
      <c r="K20026">
        <v>1</v>
      </c>
      <c r="L20026">
        <v>215</v>
      </c>
    </row>
    <row r="20027" spans="1:12" x14ac:dyDescent="0.35">
      <c r="A20027" s="5" t="s">
        <v>34422</v>
      </c>
      <c r="B20027" s="5" t="s">
        <v>3567</v>
      </c>
      <c r="C20027">
        <v>0</v>
      </c>
      <c r="D20027">
        <v>1</v>
      </c>
      <c r="E20027">
        <v>1</v>
      </c>
      <c r="F20027">
        <v>1</v>
      </c>
      <c r="G20027">
        <v>0.75</v>
      </c>
      <c r="H20027" s="5" t="s">
        <v>12202</v>
      </c>
      <c r="I20027" s="5" t="s">
        <v>12202</v>
      </c>
      <c r="J20027" s="5" t="s">
        <v>12183</v>
      </c>
      <c r="K20027">
        <v>1</v>
      </c>
      <c r="L20027">
        <v>45</v>
      </c>
    </row>
    <row r="20028" spans="1:12" x14ac:dyDescent="0.35">
      <c r="A20028" s="5" t="s">
        <v>34423</v>
      </c>
      <c r="B20028" s="5" t="s">
        <v>168</v>
      </c>
      <c r="C20028">
        <v>0</v>
      </c>
      <c r="D20028">
        <v>1</v>
      </c>
      <c r="E20028">
        <v>1</v>
      </c>
      <c r="F20028">
        <v>1</v>
      </c>
      <c r="G20028">
        <v>0.75</v>
      </c>
      <c r="H20028" s="5" t="s">
        <v>12199</v>
      </c>
      <c r="I20028" s="5" t="s">
        <v>12200</v>
      </c>
      <c r="J20028" s="5" t="s">
        <v>12183</v>
      </c>
      <c r="K20028">
        <v>1</v>
      </c>
      <c r="L20028">
        <v>200</v>
      </c>
    </row>
    <row r="20029" spans="1:12" x14ac:dyDescent="0.35">
      <c r="A20029" s="5" t="s">
        <v>34424</v>
      </c>
      <c r="B20029" s="5" t="s">
        <v>1621</v>
      </c>
      <c r="C20029">
        <v>0</v>
      </c>
      <c r="D20029">
        <v>1</v>
      </c>
      <c r="E20029">
        <v>1</v>
      </c>
      <c r="F20029">
        <v>1</v>
      </c>
      <c r="G20029">
        <v>0.75</v>
      </c>
      <c r="H20029" s="5" t="s">
        <v>12254</v>
      </c>
      <c r="I20029" s="5" t="s">
        <v>34425</v>
      </c>
      <c r="J20029" s="5" t="s">
        <v>12183</v>
      </c>
      <c r="K20029">
        <v>1</v>
      </c>
      <c r="L20029">
        <v>330</v>
      </c>
    </row>
    <row r="20030" spans="1:12" x14ac:dyDescent="0.35">
      <c r="A20030" s="5" t="s">
        <v>34426</v>
      </c>
      <c r="B20030" s="5" t="s">
        <v>3619</v>
      </c>
      <c r="C20030">
        <v>0</v>
      </c>
      <c r="D20030">
        <v>1</v>
      </c>
      <c r="E20030">
        <v>1</v>
      </c>
      <c r="F20030">
        <v>1</v>
      </c>
      <c r="G20030">
        <v>0.75</v>
      </c>
      <c r="H20030" s="5" t="s">
        <v>12366</v>
      </c>
      <c r="I20030" s="5" t="s">
        <v>18947</v>
      </c>
      <c r="J20030" s="5" t="s">
        <v>12183</v>
      </c>
      <c r="K20030">
        <v>0</v>
      </c>
      <c r="L20030">
        <v>0</v>
      </c>
    </row>
    <row r="20031" spans="1:12" x14ac:dyDescent="0.35">
      <c r="A20031" s="5" t="s">
        <v>34427</v>
      </c>
      <c r="B20031" s="5" t="s">
        <v>8852</v>
      </c>
      <c r="C20031">
        <v>0</v>
      </c>
      <c r="D20031">
        <v>1</v>
      </c>
      <c r="E20031">
        <v>1</v>
      </c>
      <c r="F20031">
        <v>1</v>
      </c>
      <c r="G20031">
        <v>0.75</v>
      </c>
      <c r="H20031" s="5" t="s">
        <v>12199</v>
      </c>
      <c r="I20031" s="5" t="s">
        <v>12200</v>
      </c>
      <c r="J20031" s="5" t="s">
        <v>12183</v>
      </c>
      <c r="K20031">
        <v>1</v>
      </c>
      <c r="L20031">
        <v>90</v>
      </c>
    </row>
    <row r="20032" spans="1:12" x14ac:dyDescent="0.35">
      <c r="A20032" s="5" t="s">
        <v>34428</v>
      </c>
      <c r="B20032" s="5" t="s">
        <v>3618</v>
      </c>
      <c r="C20032">
        <v>0</v>
      </c>
      <c r="D20032">
        <v>1</v>
      </c>
      <c r="E20032">
        <v>1</v>
      </c>
      <c r="F20032">
        <v>1</v>
      </c>
      <c r="G20032">
        <v>0.75</v>
      </c>
      <c r="H20032" s="5" t="s">
        <v>13310</v>
      </c>
      <c r="I20032" s="5" t="s">
        <v>12311</v>
      </c>
      <c r="J20032" s="5" t="s">
        <v>12183</v>
      </c>
      <c r="K20032">
        <v>0</v>
      </c>
      <c r="L20032">
        <v>0</v>
      </c>
    </row>
    <row r="20033" spans="1:12" x14ac:dyDescent="0.35">
      <c r="A20033" s="5" t="s">
        <v>34429</v>
      </c>
      <c r="B20033" s="5" t="s">
        <v>10121</v>
      </c>
      <c r="C20033">
        <v>0</v>
      </c>
      <c r="D20033">
        <v>1</v>
      </c>
      <c r="E20033">
        <v>1</v>
      </c>
      <c r="F20033">
        <v>1</v>
      </c>
      <c r="G20033">
        <v>1.5</v>
      </c>
      <c r="H20033" s="5" t="s">
        <v>12199</v>
      </c>
      <c r="I20033" s="5" t="s">
        <v>12200</v>
      </c>
      <c r="J20033" s="5" t="s">
        <v>12183</v>
      </c>
      <c r="K20033">
        <v>1</v>
      </c>
      <c r="L20033">
        <v>210</v>
      </c>
    </row>
    <row r="20034" spans="1:12" x14ac:dyDescent="0.35">
      <c r="A20034" s="5" t="s">
        <v>34430</v>
      </c>
      <c r="B20034" s="5" t="s">
        <v>10122</v>
      </c>
      <c r="C20034">
        <v>0</v>
      </c>
      <c r="D20034">
        <v>1</v>
      </c>
      <c r="E20034">
        <v>1</v>
      </c>
      <c r="F20034">
        <v>1</v>
      </c>
      <c r="G20034">
        <v>1.5</v>
      </c>
      <c r="H20034" s="5" t="s">
        <v>12200</v>
      </c>
      <c r="I20034" s="5" t="s">
        <v>12232</v>
      </c>
      <c r="J20034" s="5" t="s">
        <v>12183</v>
      </c>
      <c r="K20034">
        <v>1</v>
      </c>
      <c r="L20034">
        <v>210</v>
      </c>
    </row>
    <row r="20035" spans="1:12" x14ac:dyDescent="0.35">
      <c r="A20035" s="5" t="s">
        <v>34431</v>
      </c>
      <c r="B20035" s="5" t="s">
        <v>10123</v>
      </c>
      <c r="C20035">
        <v>1</v>
      </c>
      <c r="D20035">
        <v>1</v>
      </c>
      <c r="E20035">
        <v>1</v>
      </c>
      <c r="F20035">
        <v>1</v>
      </c>
      <c r="G20035">
        <v>1.5</v>
      </c>
      <c r="H20035" s="5" t="s">
        <v>12181</v>
      </c>
      <c r="I20035" s="5" t="s">
        <v>13924</v>
      </c>
      <c r="J20035" s="5" t="s">
        <v>12220</v>
      </c>
      <c r="K20035">
        <v>1</v>
      </c>
      <c r="L20035">
        <v>190</v>
      </c>
    </row>
    <row r="20036" spans="1:12" x14ac:dyDescent="0.35">
      <c r="A20036" s="5" t="s">
        <v>34432</v>
      </c>
      <c r="B20036" s="5" t="s">
        <v>10124</v>
      </c>
      <c r="C20036">
        <v>1</v>
      </c>
      <c r="D20036">
        <v>1</v>
      </c>
      <c r="E20036">
        <v>1</v>
      </c>
      <c r="F20036">
        <v>1</v>
      </c>
      <c r="G20036">
        <v>1.5</v>
      </c>
      <c r="H20036" s="5" t="s">
        <v>12181</v>
      </c>
      <c r="I20036" s="5" t="s">
        <v>12181</v>
      </c>
      <c r="J20036" s="5" t="s">
        <v>12220</v>
      </c>
      <c r="K20036">
        <v>1</v>
      </c>
      <c r="L20036">
        <v>365</v>
      </c>
    </row>
    <row r="20037" spans="1:12" x14ac:dyDescent="0.35">
      <c r="A20037" s="5" t="s">
        <v>34433</v>
      </c>
      <c r="B20037" s="5" t="s">
        <v>7173</v>
      </c>
      <c r="C20037">
        <v>0</v>
      </c>
      <c r="D20037">
        <v>1</v>
      </c>
      <c r="E20037">
        <v>1</v>
      </c>
      <c r="F20037">
        <v>1</v>
      </c>
      <c r="G20037">
        <v>0.75</v>
      </c>
      <c r="H20037" s="5" t="s">
        <v>12199</v>
      </c>
      <c r="I20037" s="5" t="s">
        <v>12200</v>
      </c>
      <c r="J20037" s="5" t="s">
        <v>12183</v>
      </c>
      <c r="K20037">
        <v>0</v>
      </c>
      <c r="L20037">
        <v>0</v>
      </c>
    </row>
    <row r="20038" spans="1:12" x14ac:dyDescent="0.35">
      <c r="A20038" s="5" t="s">
        <v>34434</v>
      </c>
      <c r="B20038" s="5" t="s">
        <v>7198</v>
      </c>
      <c r="C20038">
        <v>0</v>
      </c>
      <c r="D20038">
        <v>1</v>
      </c>
      <c r="E20038">
        <v>1</v>
      </c>
      <c r="F20038">
        <v>1</v>
      </c>
      <c r="G20038">
        <v>0.75</v>
      </c>
      <c r="H20038" s="5" t="s">
        <v>12202</v>
      </c>
      <c r="I20038" s="5" t="s">
        <v>34435</v>
      </c>
      <c r="J20038" s="5" t="s">
        <v>12183</v>
      </c>
      <c r="K20038">
        <v>0</v>
      </c>
      <c r="L20038">
        <v>0</v>
      </c>
    </row>
    <row r="20039" spans="1:12" x14ac:dyDescent="0.35">
      <c r="A20039" s="5" t="s">
        <v>34436</v>
      </c>
      <c r="B20039" s="5" t="s">
        <v>635</v>
      </c>
      <c r="C20039">
        <v>1</v>
      </c>
      <c r="D20039">
        <v>1</v>
      </c>
      <c r="E20039">
        <v>1</v>
      </c>
      <c r="F20039">
        <v>1</v>
      </c>
      <c r="G20039">
        <v>0.75</v>
      </c>
      <c r="H20039" s="5" t="s">
        <v>12181</v>
      </c>
      <c r="I20039" s="5" t="s">
        <v>12181</v>
      </c>
      <c r="J20039" s="5" t="s">
        <v>12193</v>
      </c>
      <c r="K20039">
        <v>1</v>
      </c>
      <c r="L20039">
        <v>670</v>
      </c>
    </row>
    <row r="20040" spans="1:12" x14ac:dyDescent="0.35">
      <c r="A20040" s="5" t="s">
        <v>34437</v>
      </c>
      <c r="B20040" s="5" t="s">
        <v>1490</v>
      </c>
      <c r="C20040">
        <v>1</v>
      </c>
      <c r="D20040">
        <v>1</v>
      </c>
      <c r="E20040">
        <v>1</v>
      </c>
      <c r="F20040">
        <v>1</v>
      </c>
      <c r="G20040">
        <v>0.75</v>
      </c>
      <c r="H20040" s="5" t="s">
        <v>12185</v>
      </c>
      <c r="I20040" s="5" t="s">
        <v>12953</v>
      </c>
      <c r="J20040" s="5" t="s">
        <v>12193</v>
      </c>
      <c r="K20040">
        <v>1</v>
      </c>
      <c r="L20040">
        <v>665</v>
      </c>
    </row>
    <row r="20041" spans="1:12" x14ac:dyDescent="0.35">
      <c r="A20041" s="5" t="s">
        <v>34438</v>
      </c>
      <c r="B20041" s="5" t="s">
        <v>5677</v>
      </c>
      <c r="C20041">
        <v>0</v>
      </c>
      <c r="D20041">
        <v>1</v>
      </c>
      <c r="E20041">
        <v>1</v>
      </c>
      <c r="F20041">
        <v>1</v>
      </c>
      <c r="G20041">
        <v>0.75</v>
      </c>
      <c r="H20041" s="5" t="s">
        <v>12181</v>
      </c>
      <c r="I20041" s="5" t="s">
        <v>12260</v>
      </c>
      <c r="J20041" s="5" t="s">
        <v>12183</v>
      </c>
      <c r="K20041">
        <v>1</v>
      </c>
      <c r="L20041">
        <v>165</v>
      </c>
    </row>
    <row r="20042" spans="1:12" x14ac:dyDescent="0.35">
      <c r="A20042" s="5" t="s">
        <v>34439</v>
      </c>
      <c r="B20042" s="5" t="s">
        <v>5677</v>
      </c>
      <c r="C20042">
        <v>0</v>
      </c>
      <c r="D20042">
        <v>1</v>
      </c>
      <c r="E20042">
        <v>1</v>
      </c>
      <c r="F20042">
        <v>1</v>
      </c>
      <c r="G20042">
        <v>0.75</v>
      </c>
      <c r="H20042" s="5" t="s">
        <v>12181</v>
      </c>
      <c r="I20042" s="5" t="s">
        <v>13924</v>
      </c>
      <c r="J20042" s="5" t="s">
        <v>12183</v>
      </c>
      <c r="K20042">
        <v>1</v>
      </c>
      <c r="L20042">
        <v>175</v>
      </c>
    </row>
    <row r="20043" spans="1:12" x14ac:dyDescent="0.35">
      <c r="A20043" s="5" t="s">
        <v>34440</v>
      </c>
      <c r="B20043" s="5" t="s">
        <v>4761</v>
      </c>
      <c r="C20043">
        <v>1</v>
      </c>
      <c r="D20043">
        <v>1</v>
      </c>
      <c r="E20043">
        <v>1</v>
      </c>
      <c r="F20043">
        <v>1</v>
      </c>
      <c r="G20043">
        <v>0.75</v>
      </c>
      <c r="H20043" s="5" t="s">
        <v>12345</v>
      </c>
      <c r="I20043" s="5" t="s">
        <v>12593</v>
      </c>
      <c r="J20043" s="5" t="s">
        <v>12193</v>
      </c>
      <c r="K20043">
        <v>1</v>
      </c>
      <c r="L20043">
        <v>200</v>
      </c>
    </row>
    <row r="20044" spans="1:12" x14ac:dyDescent="0.35">
      <c r="A20044" s="5" t="s">
        <v>34441</v>
      </c>
      <c r="B20044" s="5" t="s">
        <v>4761</v>
      </c>
      <c r="C20044">
        <v>1</v>
      </c>
      <c r="D20044">
        <v>1</v>
      </c>
      <c r="E20044">
        <v>1</v>
      </c>
      <c r="F20044">
        <v>1</v>
      </c>
      <c r="G20044">
        <v>0.75</v>
      </c>
      <c r="H20044" s="5" t="s">
        <v>12181</v>
      </c>
      <c r="I20044" s="5" t="s">
        <v>12181</v>
      </c>
      <c r="J20044" s="5" t="s">
        <v>12426</v>
      </c>
      <c r="K20044">
        <v>1</v>
      </c>
      <c r="L20044">
        <v>210</v>
      </c>
    </row>
    <row r="20045" spans="1:12" x14ac:dyDescent="0.35">
      <c r="A20045" s="5" t="s">
        <v>34442</v>
      </c>
      <c r="B20045" s="5" t="s">
        <v>10125</v>
      </c>
      <c r="C20045">
        <v>1</v>
      </c>
      <c r="D20045">
        <v>1</v>
      </c>
      <c r="E20045">
        <v>1</v>
      </c>
      <c r="F20045">
        <v>1</v>
      </c>
      <c r="G20045">
        <v>0.75</v>
      </c>
      <c r="H20045" s="5" t="s">
        <v>12181</v>
      </c>
      <c r="I20045" s="5" t="s">
        <v>12181</v>
      </c>
      <c r="J20045" s="5" t="s">
        <v>12193</v>
      </c>
      <c r="K20045">
        <v>1</v>
      </c>
      <c r="L20045">
        <v>160</v>
      </c>
    </row>
    <row r="20046" spans="1:12" x14ac:dyDescent="0.35">
      <c r="A20046" s="5" t="s">
        <v>34443</v>
      </c>
      <c r="B20046" s="5" t="s">
        <v>6957</v>
      </c>
      <c r="C20046">
        <v>1</v>
      </c>
      <c r="D20046">
        <v>1</v>
      </c>
      <c r="E20046">
        <v>1</v>
      </c>
      <c r="F20046">
        <v>1</v>
      </c>
      <c r="G20046">
        <v>0.75</v>
      </c>
      <c r="H20046" s="5" t="s">
        <v>12181</v>
      </c>
      <c r="I20046" s="5" t="s">
        <v>12181</v>
      </c>
      <c r="J20046" s="5" t="s">
        <v>12193</v>
      </c>
      <c r="K20046">
        <v>1</v>
      </c>
      <c r="L20046">
        <v>240</v>
      </c>
    </row>
    <row r="20047" spans="1:12" x14ac:dyDescent="0.35">
      <c r="A20047" s="5" t="s">
        <v>34444</v>
      </c>
      <c r="B20047" s="5" t="s">
        <v>3218</v>
      </c>
      <c r="C20047">
        <v>1</v>
      </c>
      <c r="D20047">
        <v>1</v>
      </c>
      <c r="E20047">
        <v>1</v>
      </c>
      <c r="F20047">
        <v>1</v>
      </c>
      <c r="G20047">
        <v>0.75</v>
      </c>
      <c r="H20047" s="5" t="s">
        <v>12181</v>
      </c>
      <c r="I20047" s="5" t="s">
        <v>12197</v>
      </c>
      <c r="J20047" s="5" t="s">
        <v>12193</v>
      </c>
      <c r="K20047">
        <v>1</v>
      </c>
      <c r="L20047">
        <v>220</v>
      </c>
    </row>
    <row r="20048" spans="1:12" x14ac:dyDescent="0.35">
      <c r="A20048" s="5" t="s">
        <v>34445</v>
      </c>
      <c r="B20048" s="5" t="s">
        <v>10126</v>
      </c>
      <c r="C20048">
        <v>1</v>
      </c>
      <c r="D20048">
        <v>1</v>
      </c>
      <c r="E20048">
        <v>1</v>
      </c>
      <c r="F20048">
        <v>1</v>
      </c>
      <c r="G20048">
        <v>0.75</v>
      </c>
      <c r="H20048" s="5" t="s">
        <v>12181</v>
      </c>
      <c r="I20048" s="5" t="s">
        <v>12181</v>
      </c>
      <c r="J20048" s="5" t="s">
        <v>12426</v>
      </c>
      <c r="K20048">
        <v>1</v>
      </c>
      <c r="L20048">
        <v>450</v>
      </c>
    </row>
    <row r="20049" spans="1:12" x14ac:dyDescent="0.35">
      <c r="A20049" s="5" t="s">
        <v>34446</v>
      </c>
      <c r="B20049" s="5" t="s">
        <v>10127</v>
      </c>
      <c r="C20049">
        <v>1</v>
      </c>
      <c r="D20049">
        <v>1</v>
      </c>
      <c r="E20049">
        <v>1</v>
      </c>
      <c r="F20049">
        <v>1</v>
      </c>
      <c r="G20049">
        <v>0.75</v>
      </c>
      <c r="H20049" s="5" t="s">
        <v>12181</v>
      </c>
      <c r="I20049" s="5" t="s">
        <v>12181</v>
      </c>
      <c r="J20049" s="5" t="s">
        <v>12193</v>
      </c>
      <c r="K20049">
        <v>1</v>
      </c>
      <c r="L20049">
        <v>175</v>
      </c>
    </row>
    <row r="20050" spans="1:12" x14ac:dyDescent="0.35">
      <c r="A20050" s="5" t="s">
        <v>34447</v>
      </c>
      <c r="B20050" s="5" t="s">
        <v>5684</v>
      </c>
      <c r="C20050">
        <v>1</v>
      </c>
      <c r="D20050">
        <v>1</v>
      </c>
      <c r="E20050">
        <v>1</v>
      </c>
      <c r="F20050">
        <v>1</v>
      </c>
      <c r="G20050">
        <v>0.75</v>
      </c>
      <c r="H20050" s="5" t="s">
        <v>12181</v>
      </c>
      <c r="I20050" s="5" t="s">
        <v>12181</v>
      </c>
      <c r="J20050" s="5" t="s">
        <v>12188</v>
      </c>
      <c r="K20050">
        <v>1</v>
      </c>
      <c r="L20050">
        <v>380</v>
      </c>
    </row>
    <row r="20051" spans="1:12" x14ac:dyDescent="0.35">
      <c r="A20051" s="5" t="s">
        <v>34448</v>
      </c>
      <c r="B20051" s="5" t="s">
        <v>3402</v>
      </c>
      <c r="C20051">
        <v>1</v>
      </c>
      <c r="D20051">
        <v>1</v>
      </c>
      <c r="E20051">
        <v>1</v>
      </c>
      <c r="F20051">
        <v>1</v>
      </c>
      <c r="G20051">
        <v>0.75</v>
      </c>
      <c r="H20051" s="5" t="s">
        <v>12181</v>
      </c>
      <c r="I20051" s="5" t="s">
        <v>12260</v>
      </c>
      <c r="J20051" s="5" t="s">
        <v>12193</v>
      </c>
      <c r="K20051">
        <v>1</v>
      </c>
      <c r="L20051">
        <v>295</v>
      </c>
    </row>
    <row r="20052" spans="1:12" x14ac:dyDescent="0.35">
      <c r="A20052" s="5" t="s">
        <v>34449</v>
      </c>
      <c r="B20052" s="5" t="s">
        <v>10128</v>
      </c>
      <c r="C20052">
        <v>1</v>
      </c>
      <c r="D20052">
        <v>1</v>
      </c>
      <c r="E20052">
        <v>1</v>
      </c>
      <c r="F20052">
        <v>1</v>
      </c>
      <c r="G20052">
        <v>0.75</v>
      </c>
      <c r="H20052" s="5" t="s">
        <v>12181</v>
      </c>
      <c r="I20052" s="5" t="s">
        <v>12181</v>
      </c>
      <c r="J20052" s="5" t="s">
        <v>12426</v>
      </c>
      <c r="K20052">
        <v>1</v>
      </c>
      <c r="L20052">
        <v>330</v>
      </c>
    </row>
    <row r="20053" spans="1:12" x14ac:dyDescent="0.35">
      <c r="A20053" s="5" t="s">
        <v>34450</v>
      </c>
      <c r="B20053" s="5" t="s">
        <v>5644</v>
      </c>
      <c r="C20053">
        <v>0</v>
      </c>
      <c r="D20053">
        <v>1</v>
      </c>
      <c r="E20053">
        <v>1</v>
      </c>
      <c r="F20053">
        <v>1</v>
      </c>
      <c r="G20053">
        <v>0.75</v>
      </c>
      <c r="H20053" s="5" t="s">
        <v>12181</v>
      </c>
      <c r="I20053" s="5" t="s">
        <v>12181</v>
      </c>
      <c r="J20053" s="5" t="s">
        <v>12183</v>
      </c>
      <c r="K20053">
        <v>1</v>
      </c>
      <c r="L20053">
        <v>390</v>
      </c>
    </row>
    <row r="20054" spans="1:12" x14ac:dyDescent="0.35">
      <c r="A20054" s="5" t="s">
        <v>34451</v>
      </c>
      <c r="B20054" s="5" t="s">
        <v>5422</v>
      </c>
      <c r="C20054">
        <v>1</v>
      </c>
      <c r="D20054">
        <v>1</v>
      </c>
      <c r="E20054">
        <v>1</v>
      </c>
      <c r="F20054">
        <v>1</v>
      </c>
      <c r="G20054">
        <v>0.75</v>
      </c>
      <c r="H20054" s="5" t="s">
        <v>12345</v>
      </c>
      <c r="I20054" s="5" t="s">
        <v>12345</v>
      </c>
      <c r="J20054" s="5" t="s">
        <v>12188</v>
      </c>
      <c r="K20054">
        <v>1</v>
      </c>
      <c r="L20054">
        <v>298</v>
      </c>
    </row>
    <row r="20055" spans="1:12" x14ac:dyDescent="0.35">
      <c r="A20055" s="5" t="s">
        <v>34452</v>
      </c>
      <c r="B20055" s="5" t="s">
        <v>8163</v>
      </c>
      <c r="C20055">
        <v>1</v>
      </c>
      <c r="D20055">
        <v>1</v>
      </c>
      <c r="E20055">
        <v>1</v>
      </c>
      <c r="F20055">
        <v>1</v>
      </c>
      <c r="G20055">
        <v>0.75</v>
      </c>
      <c r="H20055" s="5" t="s">
        <v>12181</v>
      </c>
      <c r="I20055" s="5" t="s">
        <v>12679</v>
      </c>
      <c r="J20055" s="5" t="s">
        <v>12188</v>
      </c>
      <c r="K20055">
        <v>1</v>
      </c>
      <c r="L20055">
        <v>700</v>
      </c>
    </row>
    <row r="20056" spans="1:12" x14ac:dyDescent="0.35">
      <c r="A20056" s="5" t="s">
        <v>34453</v>
      </c>
      <c r="B20056" s="5" t="s">
        <v>10129</v>
      </c>
      <c r="C20056">
        <v>0</v>
      </c>
      <c r="D20056">
        <v>1</v>
      </c>
      <c r="E20056">
        <v>1</v>
      </c>
      <c r="F20056">
        <v>1</v>
      </c>
      <c r="G20056">
        <v>0.75</v>
      </c>
      <c r="H20056" s="5" t="s">
        <v>12181</v>
      </c>
      <c r="I20056" s="5" t="s">
        <v>12181</v>
      </c>
      <c r="J20056" s="5" t="s">
        <v>12183</v>
      </c>
      <c r="K20056">
        <v>1</v>
      </c>
      <c r="L20056">
        <v>340</v>
      </c>
    </row>
    <row r="20057" spans="1:12" x14ac:dyDescent="0.35">
      <c r="A20057" s="5" t="s">
        <v>34454</v>
      </c>
      <c r="B20057" s="5" t="s">
        <v>10130</v>
      </c>
      <c r="C20057">
        <v>0</v>
      </c>
      <c r="D20057">
        <v>1</v>
      </c>
      <c r="E20057">
        <v>1</v>
      </c>
      <c r="F20057">
        <v>1</v>
      </c>
      <c r="G20057">
        <v>0.75</v>
      </c>
      <c r="H20057" s="5" t="s">
        <v>12185</v>
      </c>
      <c r="I20057" s="5" t="s">
        <v>12281</v>
      </c>
      <c r="J20057" s="5" t="s">
        <v>12183</v>
      </c>
      <c r="K20057">
        <v>1</v>
      </c>
      <c r="L20057">
        <v>115</v>
      </c>
    </row>
    <row r="20058" spans="1:12" x14ac:dyDescent="0.35">
      <c r="A20058" s="5" t="s">
        <v>34455</v>
      </c>
      <c r="B20058" s="5" t="s">
        <v>10131</v>
      </c>
      <c r="C20058">
        <v>1</v>
      </c>
      <c r="D20058">
        <v>1</v>
      </c>
      <c r="E20058">
        <v>1</v>
      </c>
      <c r="F20058">
        <v>1</v>
      </c>
      <c r="G20058">
        <v>0.75</v>
      </c>
      <c r="H20058" s="5" t="s">
        <v>12181</v>
      </c>
      <c r="I20058" s="5" t="s">
        <v>12181</v>
      </c>
      <c r="J20058" s="5" t="s">
        <v>12188</v>
      </c>
      <c r="K20058">
        <v>1</v>
      </c>
      <c r="L20058">
        <v>800</v>
      </c>
    </row>
    <row r="20059" spans="1:12" x14ac:dyDescent="0.35">
      <c r="A20059" s="5" t="s">
        <v>34456</v>
      </c>
      <c r="B20059" s="5" t="s">
        <v>5725</v>
      </c>
      <c r="C20059">
        <v>0</v>
      </c>
      <c r="D20059">
        <v>1</v>
      </c>
      <c r="E20059">
        <v>1</v>
      </c>
      <c r="F20059">
        <v>1</v>
      </c>
      <c r="G20059">
        <v>0.75</v>
      </c>
      <c r="H20059" s="5" t="s">
        <v>12181</v>
      </c>
      <c r="I20059" s="5" t="s">
        <v>12679</v>
      </c>
      <c r="J20059" s="5" t="s">
        <v>12183</v>
      </c>
      <c r="K20059">
        <v>1</v>
      </c>
      <c r="L20059">
        <v>215</v>
      </c>
    </row>
    <row r="20060" spans="1:12" x14ac:dyDescent="0.35">
      <c r="A20060" s="5" t="s">
        <v>34457</v>
      </c>
      <c r="B20060" s="5" t="s">
        <v>6163</v>
      </c>
      <c r="C20060">
        <v>1</v>
      </c>
      <c r="D20060">
        <v>1</v>
      </c>
      <c r="E20060">
        <v>1</v>
      </c>
      <c r="F20060">
        <v>1</v>
      </c>
      <c r="G20060">
        <v>0.75</v>
      </c>
      <c r="H20060" s="5" t="s">
        <v>12202</v>
      </c>
      <c r="I20060" s="5" t="s">
        <v>12202</v>
      </c>
      <c r="J20060" s="5" t="s">
        <v>12243</v>
      </c>
      <c r="K20060">
        <v>1</v>
      </c>
      <c r="L20060">
        <v>160</v>
      </c>
    </row>
    <row r="20061" spans="1:12" x14ac:dyDescent="0.35">
      <c r="A20061" s="5" t="s">
        <v>34458</v>
      </c>
      <c r="B20061" s="5" t="s">
        <v>7363</v>
      </c>
      <c r="C20061">
        <v>1</v>
      </c>
      <c r="D20061">
        <v>1</v>
      </c>
      <c r="E20061">
        <v>1</v>
      </c>
      <c r="F20061">
        <v>1</v>
      </c>
      <c r="G20061">
        <v>0.75</v>
      </c>
      <c r="H20061" s="5" t="s">
        <v>12185</v>
      </c>
      <c r="I20061" s="5" t="s">
        <v>27541</v>
      </c>
      <c r="J20061" s="5" t="s">
        <v>12243</v>
      </c>
      <c r="K20061">
        <v>1</v>
      </c>
      <c r="L20061">
        <v>55</v>
      </c>
    </row>
    <row r="20062" spans="1:12" x14ac:dyDescent="0.35">
      <c r="A20062" s="5" t="s">
        <v>34459</v>
      </c>
      <c r="B20062" s="5" t="s">
        <v>8233</v>
      </c>
      <c r="C20062">
        <v>0</v>
      </c>
      <c r="D20062">
        <v>1</v>
      </c>
      <c r="E20062">
        <v>1</v>
      </c>
      <c r="F20062">
        <v>1</v>
      </c>
      <c r="G20062">
        <v>0.75</v>
      </c>
      <c r="H20062" s="5" t="s">
        <v>12185</v>
      </c>
      <c r="I20062" s="5" t="s">
        <v>12186</v>
      </c>
      <c r="J20062" s="5" t="s">
        <v>12183</v>
      </c>
      <c r="K20062">
        <v>1</v>
      </c>
      <c r="L20062">
        <v>100</v>
      </c>
    </row>
    <row r="20063" spans="1:12" x14ac:dyDescent="0.35">
      <c r="A20063" s="5" t="s">
        <v>34460</v>
      </c>
      <c r="B20063" s="5" t="s">
        <v>10132</v>
      </c>
      <c r="C20063">
        <v>0</v>
      </c>
      <c r="D20063">
        <v>1</v>
      </c>
      <c r="E20063">
        <v>1</v>
      </c>
      <c r="F20063">
        <v>1</v>
      </c>
      <c r="G20063">
        <v>0.75</v>
      </c>
      <c r="H20063" s="5" t="s">
        <v>12181</v>
      </c>
      <c r="I20063" s="5" t="s">
        <v>12181</v>
      </c>
      <c r="J20063" s="5" t="s">
        <v>12183</v>
      </c>
      <c r="K20063">
        <v>1</v>
      </c>
      <c r="L20063">
        <v>220</v>
      </c>
    </row>
    <row r="20064" spans="1:12" x14ac:dyDescent="0.35">
      <c r="A20064" s="5" t="s">
        <v>34461</v>
      </c>
      <c r="B20064" s="5" t="s">
        <v>10133</v>
      </c>
      <c r="C20064">
        <v>0</v>
      </c>
      <c r="D20064">
        <v>1</v>
      </c>
      <c r="E20064">
        <v>1</v>
      </c>
      <c r="F20064">
        <v>1</v>
      </c>
      <c r="G20064">
        <v>0.75</v>
      </c>
      <c r="H20064" s="5" t="s">
        <v>12185</v>
      </c>
      <c r="I20064" s="5" t="s">
        <v>12364</v>
      </c>
      <c r="J20064" s="5" t="s">
        <v>12183</v>
      </c>
      <c r="K20064">
        <v>1</v>
      </c>
      <c r="L20064">
        <v>110</v>
      </c>
    </row>
    <row r="20065" spans="1:12" x14ac:dyDescent="0.35">
      <c r="A20065" s="5" t="s">
        <v>34462</v>
      </c>
      <c r="B20065" s="5" t="s">
        <v>1434</v>
      </c>
      <c r="C20065">
        <v>0</v>
      </c>
      <c r="D20065">
        <v>1</v>
      </c>
      <c r="E20065">
        <v>1</v>
      </c>
      <c r="F20065">
        <v>1</v>
      </c>
      <c r="G20065">
        <v>0.75</v>
      </c>
      <c r="H20065" s="5" t="s">
        <v>12190</v>
      </c>
      <c r="I20065" s="5" t="s">
        <v>12190</v>
      </c>
      <c r="J20065" s="5" t="s">
        <v>12183</v>
      </c>
      <c r="K20065">
        <v>0</v>
      </c>
      <c r="L20065">
        <v>0</v>
      </c>
    </row>
    <row r="20066" spans="1:12" x14ac:dyDescent="0.35">
      <c r="A20066" s="5" t="s">
        <v>34463</v>
      </c>
      <c r="B20066" s="5" t="s">
        <v>7385</v>
      </c>
      <c r="C20066">
        <v>0</v>
      </c>
      <c r="D20066">
        <v>1</v>
      </c>
      <c r="E20066">
        <v>1</v>
      </c>
      <c r="F20066">
        <v>1</v>
      </c>
      <c r="G20066">
        <v>0.75</v>
      </c>
      <c r="H20066" s="5" t="s">
        <v>13310</v>
      </c>
      <c r="I20066" s="5" t="s">
        <v>12311</v>
      </c>
      <c r="J20066" s="5" t="s">
        <v>12183</v>
      </c>
      <c r="K20066">
        <v>0</v>
      </c>
      <c r="L20066">
        <v>0</v>
      </c>
    </row>
    <row r="20067" spans="1:12" x14ac:dyDescent="0.35">
      <c r="A20067" s="5" t="s">
        <v>34464</v>
      </c>
      <c r="B20067" s="5" t="s">
        <v>9587</v>
      </c>
      <c r="C20067">
        <v>0</v>
      </c>
      <c r="D20067">
        <v>1</v>
      </c>
      <c r="E20067">
        <v>1</v>
      </c>
      <c r="F20067">
        <v>1</v>
      </c>
      <c r="G20067">
        <v>0.75</v>
      </c>
      <c r="H20067" s="5" t="s">
        <v>12181</v>
      </c>
      <c r="I20067" s="5" t="s">
        <v>12181</v>
      </c>
      <c r="J20067" s="5" t="s">
        <v>12183</v>
      </c>
      <c r="K20067">
        <v>1</v>
      </c>
      <c r="L20067">
        <v>120</v>
      </c>
    </row>
    <row r="20068" spans="1:12" x14ac:dyDescent="0.35">
      <c r="A20068" s="5" t="s">
        <v>34465</v>
      </c>
      <c r="B20068" s="5" t="s">
        <v>10134</v>
      </c>
      <c r="C20068">
        <v>0</v>
      </c>
      <c r="D20068">
        <v>1</v>
      </c>
      <c r="E20068">
        <v>1</v>
      </c>
      <c r="F20068">
        <v>1</v>
      </c>
      <c r="G20068">
        <v>0.75</v>
      </c>
      <c r="H20068" s="5" t="s">
        <v>12185</v>
      </c>
      <c r="I20068" s="5" t="s">
        <v>12325</v>
      </c>
      <c r="J20068" s="5" t="s">
        <v>12183</v>
      </c>
      <c r="K20068">
        <v>1</v>
      </c>
      <c r="L20068">
        <v>625</v>
      </c>
    </row>
    <row r="20069" spans="1:12" x14ac:dyDescent="0.35">
      <c r="A20069" s="5" t="s">
        <v>34466</v>
      </c>
      <c r="B20069" s="5" t="s">
        <v>3141</v>
      </c>
      <c r="C20069">
        <v>0</v>
      </c>
      <c r="D20069">
        <v>1</v>
      </c>
      <c r="E20069">
        <v>1</v>
      </c>
      <c r="F20069">
        <v>1</v>
      </c>
      <c r="G20069">
        <v>0.75</v>
      </c>
      <c r="H20069" s="5" t="s">
        <v>12181</v>
      </c>
      <c r="I20069" s="5" t="s">
        <v>34467</v>
      </c>
      <c r="J20069" s="5" t="s">
        <v>12183</v>
      </c>
      <c r="K20069">
        <v>1</v>
      </c>
      <c r="L20069">
        <v>160</v>
      </c>
    </row>
    <row r="20070" spans="1:12" x14ac:dyDescent="0.35">
      <c r="A20070" s="5" t="s">
        <v>34468</v>
      </c>
      <c r="B20070" s="5" t="s">
        <v>208</v>
      </c>
      <c r="C20070">
        <v>0</v>
      </c>
      <c r="D20070">
        <v>1</v>
      </c>
      <c r="E20070">
        <v>1</v>
      </c>
      <c r="F20070">
        <v>1</v>
      </c>
      <c r="G20070">
        <v>0.75</v>
      </c>
      <c r="H20070" s="5" t="s">
        <v>12199</v>
      </c>
      <c r="I20070" s="5" t="s">
        <v>12200</v>
      </c>
      <c r="J20070" s="5" t="s">
        <v>12183</v>
      </c>
      <c r="K20070">
        <v>1</v>
      </c>
      <c r="L20070">
        <v>120</v>
      </c>
    </row>
    <row r="20071" spans="1:12" x14ac:dyDescent="0.35">
      <c r="A20071" s="5" t="s">
        <v>34469</v>
      </c>
      <c r="B20071" s="5" t="s">
        <v>8334</v>
      </c>
      <c r="C20071">
        <v>1</v>
      </c>
      <c r="D20071">
        <v>1</v>
      </c>
      <c r="E20071">
        <v>1</v>
      </c>
      <c r="F20071">
        <v>1</v>
      </c>
      <c r="G20071">
        <v>0.75</v>
      </c>
      <c r="H20071" s="5" t="s">
        <v>12181</v>
      </c>
      <c r="I20071" s="5" t="s">
        <v>12181</v>
      </c>
      <c r="J20071" s="5" t="s">
        <v>12188</v>
      </c>
      <c r="K20071">
        <v>1</v>
      </c>
      <c r="L20071">
        <v>120</v>
      </c>
    </row>
    <row r="20072" spans="1:12" x14ac:dyDescent="0.35">
      <c r="A20072" s="5" t="s">
        <v>34470</v>
      </c>
      <c r="B20072" s="5" t="s">
        <v>8327</v>
      </c>
      <c r="C20072">
        <v>1</v>
      </c>
      <c r="D20072">
        <v>1</v>
      </c>
      <c r="E20072">
        <v>1</v>
      </c>
      <c r="F20072">
        <v>1</v>
      </c>
      <c r="G20072">
        <v>0.75</v>
      </c>
      <c r="H20072" s="5" t="s">
        <v>12345</v>
      </c>
      <c r="I20072" s="5" t="s">
        <v>14418</v>
      </c>
      <c r="J20072" s="5" t="s">
        <v>12188</v>
      </c>
      <c r="K20072">
        <v>1</v>
      </c>
      <c r="L20072">
        <v>240</v>
      </c>
    </row>
    <row r="20073" spans="1:12" x14ac:dyDescent="0.35">
      <c r="A20073" s="5" t="s">
        <v>34471</v>
      </c>
      <c r="B20073" s="5" t="s">
        <v>8327</v>
      </c>
      <c r="C20073">
        <v>1</v>
      </c>
      <c r="D20073">
        <v>1</v>
      </c>
      <c r="E20073">
        <v>1</v>
      </c>
      <c r="F20073">
        <v>1</v>
      </c>
      <c r="G20073">
        <v>0.75</v>
      </c>
      <c r="H20073" s="5" t="s">
        <v>12345</v>
      </c>
      <c r="I20073" s="5" t="s">
        <v>12345</v>
      </c>
      <c r="J20073" s="5" t="s">
        <v>12188</v>
      </c>
      <c r="K20073">
        <v>1</v>
      </c>
      <c r="L20073">
        <v>240</v>
      </c>
    </row>
    <row r="20074" spans="1:12" x14ac:dyDescent="0.35">
      <c r="A20074" s="5" t="s">
        <v>34472</v>
      </c>
      <c r="B20074" s="5" t="s">
        <v>8327</v>
      </c>
      <c r="C20074">
        <v>1</v>
      </c>
      <c r="D20074">
        <v>1</v>
      </c>
      <c r="E20074">
        <v>1</v>
      </c>
      <c r="F20074">
        <v>1</v>
      </c>
      <c r="G20074">
        <v>0.75</v>
      </c>
      <c r="H20074" s="5" t="s">
        <v>12345</v>
      </c>
      <c r="I20074" s="5" t="s">
        <v>14418</v>
      </c>
      <c r="J20074" s="5" t="s">
        <v>12188</v>
      </c>
      <c r="K20074">
        <v>1</v>
      </c>
      <c r="L20074">
        <v>240</v>
      </c>
    </row>
    <row r="20075" spans="1:12" x14ac:dyDescent="0.35">
      <c r="A20075" s="5" t="s">
        <v>34473</v>
      </c>
      <c r="B20075" s="5" t="s">
        <v>2315</v>
      </c>
      <c r="C20075">
        <v>0</v>
      </c>
      <c r="D20075">
        <v>1</v>
      </c>
      <c r="E20075">
        <v>1</v>
      </c>
      <c r="F20075">
        <v>1</v>
      </c>
      <c r="G20075">
        <v>0.75</v>
      </c>
      <c r="H20075" s="5" t="s">
        <v>12200</v>
      </c>
      <c r="I20075" s="5" t="s">
        <v>12222</v>
      </c>
      <c r="J20075" s="5" t="s">
        <v>12183</v>
      </c>
      <c r="K20075">
        <v>0</v>
      </c>
      <c r="L20075">
        <v>0</v>
      </c>
    </row>
    <row r="20076" spans="1:12" x14ac:dyDescent="0.35">
      <c r="A20076" s="5" t="s">
        <v>34474</v>
      </c>
      <c r="B20076" s="5" t="s">
        <v>2315</v>
      </c>
      <c r="C20076">
        <v>0</v>
      </c>
      <c r="D20076">
        <v>1</v>
      </c>
      <c r="E20076">
        <v>1</v>
      </c>
      <c r="F20076">
        <v>1</v>
      </c>
      <c r="G20076">
        <v>0.75</v>
      </c>
      <c r="H20076" s="5" t="s">
        <v>12200</v>
      </c>
      <c r="I20076" s="5" t="s">
        <v>12230</v>
      </c>
      <c r="J20076" s="5" t="s">
        <v>12183</v>
      </c>
      <c r="K20076">
        <v>0</v>
      </c>
      <c r="L20076">
        <v>0</v>
      </c>
    </row>
    <row r="20077" spans="1:12" x14ac:dyDescent="0.35">
      <c r="A20077" s="5" t="s">
        <v>34475</v>
      </c>
      <c r="B20077" s="5" t="s">
        <v>10135</v>
      </c>
      <c r="C20077">
        <v>0</v>
      </c>
      <c r="D20077">
        <v>1</v>
      </c>
      <c r="E20077">
        <v>1</v>
      </c>
      <c r="F20077">
        <v>1</v>
      </c>
      <c r="G20077">
        <v>0.75</v>
      </c>
      <c r="H20077" s="5" t="s">
        <v>12199</v>
      </c>
      <c r="I20077" s="5" t="s">
        <v>12200</v>
      </c>
      <c r="J20077" s="5" t="s">
        <v>12183</v>
      </c>
      <c r="K20077">
        <v>0</v>
      </c>
      <c r="L20077">
        <v>0</v>
      </c>
    </row>
    <row r="20078" spans="1:12" x14ac:dyDescent="0.35">
      <c r="A20078" s="5" t="s">
        <v>34476</v>
      </c>
      <c r="B20078" s="5" t="s">
        <v>10135</v>
      </c>
      <c r="C20078">
        <v>0</v>
      </c>
      <c r="D20078">
        <v>1</v>
      </c>
      <c r="E20078">
        <v>1</v>
      </c>
      <c r="F20078">
        <v>1</v>
      </c>
      <c r="G20078">
        <v>0.75</v>
      </c>
      <c r="H20078" s="5" t="s">
        <v>12199</v>
      </c>
      <c r="I20078" s="5" t="s">
        <v>12200</v>
      </c>
      <c r="J20078" s="5" t="s">
        <v>12183</v>
      </c>
      <c r="K20078">
        <v>0</v>
      </c>
      <c r="L20078">
        <v>0</v>
      </c>
    </row>
    <row r="20079" spans="1:12" x14ac:dyDescent="0.35">
      <c r="A20079" s="5" t="s">
        <v>34477</v>
      </c>
      <c r="B20079" s="5" t="s">
        <v>10135</v>
      </c>
      <c r="C20079">
        <v>0</v>
      </c>
      <c r="D20079">
        <v>1</v>
      </c>
      <c r="E20079">
        <v>1</v>
      </c>
      <c r="F20079">
        <v>1</v>
      </c>
      <c r="G20079">
        <v>0.75</v>
      </c>
      <c r="H20079" s="5" t="s">
        <v>12199</v>
      </c>
      <c r="I20079" s="5" t="s">
        <v>12200</v>
      </c>
      <c r="J20079" s="5" t="s">
        <v>12183</v>
      </c>
      <c r="K20079">
        <v>0</v>
      </c>
      <c r="L20079">
        <v>0</v>
      </c>
    </row>
    <row r="20080" spans="1:12" x14ac:dyDescent="0.35">
      <c r="A20080" s="5" t="s">
        <v>34478</v>
      </c>
      <c r="B20080" s="5" t="s">
        <v>10135</v>
      </c>
      <c r="C20080">
        <v>0</v>
      </c>
      <c r="D20080">
        <v>1</v>
      </c>
      <c r="E20080">
        <v>1</v>
      </c>
      <c r="F20080">
        <v>1</v>
      </c>
      <c r="G20080">
        <v>0.75</v>
      </c>
      <c r="H20080" s="5" t="s">
        <v>12269</v>
      </c>
      <c r="I20080" s="5" t="s">
        <v>12262</v>
      </c>
      <c r="J20080" s="5" t="s">
        <v>12183</v>
      </c>
      <c r="K20080">
        <v>0</v>
      </c>
      <c r="L20080">
        <v>0</v>
      </c>
    </row>
    <row r="20081" spans="1:12" x14ac:dyDescent="0.35">
      <c r="A20081" s="5" t="s">
        <v>34479</v>
      </c>
      <c r="B20081" s="5" t="s">
        <v>10136</v>
      </c>
      <c r="C20081">
        <v>0</v>
      </c>
      <c r="D20081">
        <v>1</v>
      </c>
      <c r="E20081">
        <v>1</v>
      </c>
      <c r="F20081">
        <v>1</v>
      </c>
      <c r="G20081">
        <v>0.75</v>
      </c>
      <c r="H20081" s="5" t="s">
        <v>12199</v>
      </c>
      <c r="I20081" s="5" t="s">
        <v>12200</v>
      </c>
      <c r="J20081" s="5" t="s">
        <v>12183</v>
      </c>
      <c r="K20081">
        <v>0</v>
      </c>
      <c r="L20081">
        <v>0</v>
      </c>
    </row>
    <row r="20082" spans="1:12" x14ac:dyDescent="0.35">
      <c r="A20082" s="5" t="s">
        <v>34480</v>
      </c>
      <c r="B20082" s="5" t="s">
        <v>1476</v>
      </c>
      <c r="C20082">
        <v>0</v>
      </c>
      <c r="D20082">
        <v>1</v>
      </c>
      <c r="E20082">
        <v>1</v>
      </c>
      <c r="F20082">
        <v>1</v>
      </c>
      <c r="G20082">
        <v>0.75</v>
      </c>
      <c r="H20082" s="5" t="s">
        <v>12200</v>
      </c>
      <c r="I20082" s="5" t="s">
        <v>12352</v>
      </c>
      <c r="J20082" s="5" t="s">
        <v>12183</v>
      </c>
      <c r="K20082">
        <v>1</v>
      </c>
      <c r="L20082">
        <v>110</v>
      </c>
    </row>
    <row r="20083" spans="1:12" x14ac:dyDescent="0.35">
      <c r="A20083" s="5" t="s">
        <v>34481</v>
      </c>
      <c r="B20083" s="5" t="s">
        <v>10137</v>
      </c>
      <c r="C20083">
        <v>1</v>
      </c>
      <c r="D20083">
        <v>1</v>
      </c>
      <c r="E20083">
        <v>1</v>
      </c>
      <c r="F20083">
        <v>1</v>
      </c>
      <c r="G20083">
        <v>0.37</v>
      </c>
      <c r="H20083" s="5" t="s">
        <v>12199</v>
      </c>
      <c r="I20083" s="5" t="s">
        <v>12200</v>
      </c>
      <c r="J20083" s="5" t="s">
        <v>12193</v>
      </c>
      <c r="K20083">
        <v>1</v>
      </c>
      <c r="L20083">
        <v>360</v>
      </c>
    </row>
    <row r="20084" spans="1:12" x14ac:dyDescent="0.35">
      <c r="A20084" s="5" t="s">
        <v>34482</v>
      </c>
      <c r="B20084" s="5" t="s">
        <v>5366</v>
      </c>
      <c r="C20084">
        <v>1</v>
      </c>
      <c r="D20084">
        <v>1</v>
      </c>
      <c r="E20084">
        <v>1</v>
      </c>
      <c r="F20084">
        <v>1</v>
      </c>
      <c r="G20084">
        <v>0.75</v>
      </c>
      <c r="H20084" s="5" t="s">
        <v>12199</v>
      </c>
      <c r="I20084" s="5" t="s">
        <v>12200</v>
      </c>
      <c r="J20084" s="5" t="s">
        <v>12193</v>
      </c>
      <c r="K20084">
        <v>1</v>
      </c>
      <c r="L20084">
        <v>540</v>
      </c>
    </row>
    <row r="20085" spans="1:12" x14ac:dyDescent="0.35">
      <c r="A20085" s="5" t="s">
        <v>34483</v>
      </c>
      <c r="B20085" s="5" t="s">
        <v>10138</v>
      </c>
      <c r="C20085">
        <v>0</v>
      </c>
      <c r="D20085">
        <v>1</v>
      </c>
      <c r="E20085">
        <v>1</v>
      </c>
      <c r="F20085">
        <v>1</v>
      </c>
      <c r="G20085">
        <v>0.75</v>
      </c>
      <c r="H20085" s="5" t="s">
        <v>12181</v>
      </c>
      <c r="I20085" s="5" t="s">
        <v>12181</v>
      </c>
      <c r="J20085" s="5" t="s">
        <v>12183</v>
      </c>
      <c r="K20085">
        <v>1</v>
      </c>
      <c r="L20085">
        <v>160</v>
      </c>
    </row>
    <row r="20086" spans="1:12" x14ac:dyDescent="0.35">
      <c r="A20086" s="5" t="s">
        <v>34484</v>
      </c>
      <c r="B20086" s="5" t="s">
        <v>3092</v>
      </c>
      <c r="C20086">
        <v>1</v>
      </c>
      <c r="D20086">
        <v>1</v>
      </c>
      <c r="E20086">
        <v>1</v>
      </c>
      <c r="F20086">
        <v>1</v>
      </c>
      <c r="G20086">
        <v>0.75</v>
      </c>
      <c r="H20086" s="5" t="s">
        <v>12202</v>
      </c>
      <c r="I20086" s="5" t="s">
        <v>12202</v>
      </c>
      <c r="J20086" s="5" t="s">
        <v>12243</v>
      </c>
      <c r="K20086">
        <v>1</v>
      </c>
      <c r="L20086">
        <v>150</v>
      </c>
    </row>
    <row r="20087" spans="1:12" x14ac:dyDescent="0.35">
      <c r="A20087" s="5" t="s">
        <v>34485</v>
      </c>
      <c r="B20087" s="5" t="s">
        <v>3856</v>
      </c>
      <c r="C20087">
        <v>1</v>
      </c>
      <c r="D20087">
        <v>1</v>
      </c>
      <c r="E20087">
        <v>1</v>
      </c>
      <c r="F20087">
        <v>1</v>
      </c>
      <c r="G20087">
        <v>0.75</v>
      </c>
      <c r="H20087" s="5" t="s">
        <v>12355</v>
      </c>
      <c r="I20087" s="5" t="s">
        <v>12912</v>
      </c>
      <c r="J20087" s="5" t="s">
        <v>12193</v>
      </c>
      <c r="K20087">
        <v>1</v>
      </c>
      <c r="L20087">
        <v>190</v>
      </c>
    </row>
    <row r="20088" spans="1:12" x14ac:dyDescent="0.35">
      <c r="A20088" s="5" t="s">
        <v>34486</v>
      </c>
      <c r="B20088" s="5" t="s">
        <v>3668</v>
      </c>
      <c r="C20088">
        <v>0</v>
      </c>
      <c r="D20088">
        <v>1</v>
      </c>
      <c r="E20088">
        <v>1</v>
      </c>
      <c r="F20088">
        <v>1</v>
      </c>
      <c r="G20088">
        <v>0.75</v>
      </c>
      <c r="H20088" s="5" t="s">
        <v>12185</v>
      </c>
      <c r="I20088" s="5" t="s">
        <v>12496</v>
      </c>
      <c r="J20088" s="5" t="s">
        <v>12183</v>
      </c>
      <c r="K20088">
        <v>1</v>
      </c>
      <c r="L20088">
        <v>405</v>
      </c>
    </row>
    <row r="20089" spans="1:12" x14ac:dyDescent="0.35">
      <c r="A20089" s="5" t="s">
        <v>34487</v>
      </c>
      <c r="B20089" s="5" t="s">
        <v>7365</v>
      </c>
      <c r="C20089">
        <v>1</v>
      </c>
      <c r="D20089">
        <v>1</v>
      </c>
      <c r="E20089">
        <v>1</v>
      </c>
      <c r="F20089">
        <v>1</v>
      </c>
      <c r="G20089">
        <v>0.75</v>
      </c>
      <c r="H20089" s="5" t="s">
        <v>12380</v>
      </c>
      <c r="I20089" s="5" t="s">
        <v>27544</v>
      </c>
      <c r="J20089" s="5" t="s">
        <v>12243</v>
      </c>
      <c r="K20089">
        <v>1</v>
      </c>
      <c r="L20089">
        <v>255</v>
      </c>
    </row>
    <row r="20090" spans="1:12" x14ac:dyDescent="0.35">
      <c r="A20090" s="5" t="s">
        <v>34488</v>
      </c>
      <c r="B20090" s="5" t="s">
        <v>9703</v>
      </c>
      <c r="C20090">
        <v>1</v>
      </c>
      <c r="D20090">
        <v>1</v>
      </c>
      <c r="E20090">
        <v>1</v>
      </c>
      <c r="F20090">
        <v>1</v>
      </c>
      <c r="G20090">
        <v>0.75</v>
      </c>
      <c r="H20090" s="5" t="s">
        <v>13155</v>
      </c>
      <c r="I20090" s="5" t="s">
        <v>34489</v>
      </c>
      <c r="J20090" s="5" t="s">
        <v>12193</v>
      </c>
      <c r="K20090">
        <v>1</v>
      </c>
      <c r="L20090">
        <v>200</v>
      </c>
    </row>
    <row r="20091" spans="1:12" x14ac:dyDescent="0.35">
      <c r="A20091" s="5" t="s">
        <v>34490</v>
      </c>
      <c r="B20091" s="5" t="s">
        <v>7364</v>
      </c>
      <c r="C20091">
        <v>1</v>
      </c>
      <c r="D20091">
        <v>1</v>
      </c>
      <c r="E20091">
        <v>1</v>
      </c>
      <c r="F20091">
        <v>1</v>
      </c>
      <c r="G20091">
        <v>0.75</v>
      </c>
      <c r="H20091" s="5" t="s">
        <v>12181</v>
      </c>
      <c r="I20091" s="5" t="s">
        <v>24018</v>
      </c>
      <c r="J20091" s="5" t="s">
        <v>12243</v>
      </c>
      <c r="K20091">
        <v>1</v>
      </c>
      <c r="L20091">
        <v>280</v>
      </c>
    </row>
    <row r="20092" spans="1:12" x14ac:dyDescent="0.35">
      <c r="A20092" s="5" t="s">
        <v>34491</v>
      </c>
      <c r="B20092" s="5" t="s">
        <v>2277</v>
      </c>
      <c r="C20092">
        <v>0</v>
      </c>
      <c r="D20092">
        <v>1</v>
      </c>
      <c r="E20092">
        <v>1</v>
      </c>
      <c r="F20092">
        <v>1</v>
      </c>
      <c r="G20092">
        <v>0.75</v>
      </c>
      <c r="H20092" s="5" t="s">
        <v>12185</v>
      </c>
      <c r="I20092" s="5" t="s">
        <v>12185</v>
      </c>
      <c r="J20092" s="5" t="s">
        <v>12183</v>
      </c>
      <c r="K20092">
        <v>1</v>
      </c>
      <c r="L20092">
        <v>3</v>
      </c>
    </row>
    <row r="20093" spans="1:12" x14ac:dyDescent="0.35">
      <c r="A20093" s="5" t="s">
        <v>34492</v>
      </c>
      <c r="B20093" s="5" t="s">
        <v>10139</v>
      </c>
      <c r="C20093">
        <v>0</v>
      </c>
      <c r="D20093">
        <v>1</v>
      </c>
      <c r="E20093">
        <v>1</v>
      </c>
      <c r="F20093">
        <v>1</v>
      </c>
      <c r="G20093">
        <v>0.75</v>
      </c>
      <c r="H20093" s="5" t="s">
        <v>12185</v>
      </c>
      <c r="I20093" s="5" t="s">
        <v>34493</v>
      </c>
      <c r="J20093" s="5" t="s">
        <v>12183</v>
      </c>
      <c r="K20093">
        <v>1</v>
      </c>
      <c r="L20093">
        <v>185</v>
      </c>
    </row>
    <row r="20094" spans="1:12" x14ac:dyDescent="0.35">
      <c r="A20094" s="5" t="s">
        <v>34494</v>
      </c>
      <c r="B20094" s="5" t="s">
        <v>6507</v>
      </c>
      <c r="C20094">
        <v>0</v>
      </c>
      <c r="D20094">
        <v>1</v>
      </c>
      <c r="E20094">
        <v>1</v>
      </c>
      <c r="F20094">
        <v>1</v>
      </c>
      <c r="G20094">
        <v>0.75</v>
      </c>
      <c r="H20094" s="5" t="s">
        <v>12181</v>
      </c>
      <c r="I20094" s="5" t="s">
        <v>12181</v>
      </c>
      <c r="J20094" s="5" t="s">
        <v>12183</v>
      </c>
      <c r="K20094">
        <v>1</v>
      </c>
      <c r="L20094">
        <v>360</v>
      </c>
    </row>
    <row r="20095" spans="1:12" x14ac:dyDescent="0.35">
      <c r="A20095" s="5" t="s">
        <v>34495</v>
      </c>
      <c r="B20095" s="5" t="s">
        <v>6507</v>
      </c>
      <c r="C20095">
        <v>0</v>
      </c>
      <c r="D20095">
        <v>1</v>
      </c>
      <c r="E20095">
        <v>1</v>
      </c>
      <c r="F20095">
        <v>1</v>
      </c>
      <c r="G20095">
        <v>0.75</v>
      </c>
      <c r="H20095" s="5" t="s">
        <v>12181</v>
      </c>
      <c r="I20095" s="5" t="s">
        <v>12181</v>
      </c>
      <c r="J20095" s="5" t="s">
        <v>12183</v>
      </c>
      <c r="K20095">
        <v>1</v>
      </c>
      <c r="L20095">
        <v>350</v>
      </c>
    </row>
    <row r="20096" spans="1:12" x14ac:dyDescent="0.35">
      <c r="A20096" s="5" t="s">
        <v>34496</v>
      </c>
      <c r="B20096" s="5" t="s">
        <v>6507</v>
      </c>
      <c r="C20096">
        <v>0</v>
      </c>
      <c r="D20096">
        <v>1</v>
      </c>
      <c r="E20096">
        <v>1</v>
      </c>
      <c r="F20096">
        <v>1</v>
      </c>
      <c r="G20096">
        <v>0.75</v>
      </c>
      <c r="H20096" s="5" t="s">
        <v>12181</v>
      </c>
      <c r="I20096" s="5" t="s">
        <v>12181</v>
      </c>
      <c r="J20096" s="5" t="s">
        <v>12183</v>
      </c>
      <c r="K20096">
        <v>1</v>
      </c>
      <c r="L20096">
        <v>350</v>
      </c>
    </row>
    <row r="20097" spans="1:12" x14ac:dyDescent="0.35">
      <c r="A20097" s="5" t="s">
        <v>34497</v>
      </c>
      <c r="B20097" s="5" t="s">
        <v>2865</v>
      </c>
      <c r="C20097">
        <v>0</v>
      </c>
      <c r="D20097">
        <v>1</v>
      </c>
      <c r="E20097">
        <v>1</v>
      </c>
      <c r="F20097">
        <v>1</v>
      </c>
      <c r="G20097">
        <v>0.75</v>
      </c>
      <c r="H20097" s="5" t="s">
        <v>12181</v>
      </c>
      <c r="I20097" s="5" t="s">
        <v>12181</v>
      </c>
      <c r="J20097" s="5" t="s">
        <v>12183</v>
      </c>
      <c r="K20097">
        <v>1</v>
      </c>
      <c r="L20097">
        <v>340</v>
      </c>
    </row>
    <row r="20098" spans="1:12" x14ac:dyDescent="0.35">
      <c r="A20098" s="5" t="s">
        <v>34498</v>
      </c>
      <c r="B20098" s="5" t="s">
        <v>7764</v>
      </c>
      <c r="C20098">
        <v>0</v>
      </c>
      <c r="D20098">
        <v>1</v>
      </c>
      <c r="E20098">
        <v>1</v>
      </c>
      <c r="F20098">
        <v>1</v>
      </c>
      <c r="G20098">
        <v>0.75</v>
      </c>
      <c r="H20098" s="5" t="s">
        <v>12181</v>
      </c>
      <c r="I20098" s="5" t="s">
        <v>34499</v>
      </c>
      <c r="J20098" s="5" t="s">
        <v>12183</v>
      </c>
      <c r="K20098">
        <v>1</v>
      </c>
      <c r="L20098">
        <v>410</v>
      </c>
    </row>
    <row r="20099" spans="1:12" x14ac:dyDescent="0.35">
      <c r="A20099" s="5" t="s">
        <v>34500</v>
      </c>
      <c r="B20099" s="5" t="s">
        <v>9690</v>
      </c>
      <c r="C20099">
        <v>0</v>
      </c>
      <c r="D20099">
        <v>1</v>
      </c>
      <c r="E20099">
        <v>1</v>
      </c>
      <c r="F20099">
        <v>1</v>
      </c>
      <c r="G20099">
        <v>0.75</v>
      </c>
      <c r="H20099" s="5" t="s">
        <v>12199</v>
      </c>
      <c r="I20099" s="5" t="s">
        <v>12200</v>
      </c>
      <c r="J20099" s="5" t="s">
        <v>12183</v>
      </c>
      <c r="K20099">
        <v>1</v>
      </c>
      <c r="L20099">
        <v>210</v>
      </c>
    </row>
    <row r="20100" spans="1:12" x14ac:dyDescent="0.35">
      <c r="A20100" s="5" t="s">
        <v>34501</v>
      </c>
      <c r="B20100" s="5" t="s">
        <v>10140</v>
      </c>
      <c r="C20100">
        <v>0</v>
      </c>
      <c r="D20100">
        <v>1</v>
      </c>
      <c r="E20100">
        <v>1</v>
      </c>
      <c r="F20100">
        <v>1</v>
      </c>
      <c r="G20100">
        <v>0.75</v>
      </c>
      <c r="H20100" s="5" t="s">
        <v>13310</v>
      </c>
      <c r="I20100" s="5" t="s">
        <v>12311</v>
      </c>
      <c r="J20100" s="5" t="s">
        <v>12183</v>
      </c>
      <c r="K20100">
        <v>1</v>
      </c>
      <c r="L20100">
        <v>100</v>
      </c>
    </row>
    <row r="20101" spans="1:12" x14ac:dyDescent="0.35">
      <c r="A20101" s="5" t="s">
        <v>34502</v>
      </c>
      <c r="B20101" s="5" t="s">
        <v>10141</v>
      </c>
      <c r="C20101">
        <v>0</v>
      </c>
      <c r="D20101">
        <v>1</v>
      </c>
      <c r="E20101">
        <v>1</v>
      </c>
      <c r="F20101">
        <v>1</v>
      </c>
      <c r="G20101">
        <v>0.75</v>
      </c>
      <c r="H20101" s="5" t="s">
        <v>12199</v>
      </c>
      <c r="I20101" s="5" t="s">
        <v>12200</v>
      </c>
      <c r="J20101" s="5" t="s">
        <v>12183</v>
      </c>
      <c r="K20101">
        <v>1</v>
      </c>
      <c r="L20101">
        <v>90</v>
      </c>
    </row>
    <row r="20102" spans="1:12" x14ac:dyDescent="0.35">
      <c r="A20102" s="5" t="s">
        <v>34503</v>
      </c>
      <c r="B20102" s="5" t="s">
        <v>10142</v>
      </c>
      <c r="C20102">
        <v>0</v>
      </c>
      <c r="D20102">
        <v>1</v>
      </c>
      <c r="E20102">
        <v>1</v>
      </c>
      <c r="F20102">
        <v>1</v>
      </c>
      <c r="G20102">
        <v>1.5</v>
      </c>
      <c r="H20102" s="5" t="s">
        <v>12199</v>
      </c>
      <c r="I20102" s="5" t="s">
        <v>12200</v>
      </c>
      <c r="J20102" s="5" t="s">
        <v>12183</v>
      </c>
      <c r="K20102">
        <v>1</v>
      </c>
      <c r="L20102">
        <v>210</v>
      </c>
    </row>
    <row r="20103" spans="1:12" x14ac:dyDescent="0.35">
      <c r="A20103" s="5" t="s">
        <v>34504</v>
      </c>
      <c r="B20103" s="5" t="s">
        <v>9492</v>
      </c>
      <c r="C20103">
        <v>0</v>
      </c>
      <c r="D20103">
        <v>1</v>
      </c>
      <c r="E20103">
        <v>1</v>
      </c>
      <c r="F20103">
        <v>1</v>
      </c>
      <c r="G20103">
        <v>1.5</v>
      </c>
      <c r="H20103" s="5" t="s">
        <v>12199</v>
      </c>
      <c r="I20103" s="5" t="s">
        <v>12200</v>
      </c>
      <c r="J20103" s="5" t="s">
        <v>12183</v>
      </c>
      <c r="K20103">
        <v>1</v>
      </c>
      <c r="L20103">
        <v>140</v>
      </c>
    </row>
    <row r="20104" spans="1:12" x14ac:dyDescent="0.35">
      <c r="A20104" s="5" t="s">
        <v>34505</v>
      </c>
      <c r="B20104" s="5" t="s">
        <v>10143</v>
      </c>
      <c r="C20104">
        <v>1</v>
      </c>
      <c r="D20104">
        <v>1</v>
      </c>
      <c r="E20104">
        <v>1</v>
      </c>
      <c r="F20104">
        <v>1</v>
      </c>
      <c r="G20104">
        <v>3</v>
      </c>
      <c r="H20104" s="5" t="s">
        <v>12636</v>
      </c>
      <c r="I20104" s="5" t="s">
        <v>34506</v>
      </c>
      <c r="J20104" s="5" t="s">
        <v>12220</v>
      </c>
      <c r="K20104">
        <v>1</v>
      </c>
      <c r="L20104">
        <v>365</v>
      </c>
    </row>
    <row r="20105" spans="1:12" x14ac:dyDescent="0.35">
      <c r="A20105" s="5" t="s">
        <v>34507</v>
      </c>
      <c r="B20105" s="5" t="s">
        <v>4345</v>
      </c>
      <c r="C20105">
        <v>1</v>
      </c>
      <c r="D20105">
        <v>1</v>
      </c>
      <c r="E20105">
        <v>1</v>
      </c>
      <c r="F20105">
        <v>1</v>
      </c>
      <c r="G20105">
        <v>0.75</v>
      </c>
      <c r="H20105" s="5" t="s">
        <v>12202</v>
      </c>
      <c r="I20105" s="5" t="s">
        <v>12202</v>
      </c>
      <c r="J20105" s="5" t="s">
        <v>12426</v>
      </c>
      <c r="K20105">
        <v>1</v>
      </c>
      <c r="L20105">
        <v>450</v>
      </c>
    </row>
    <row r="20106" spans="1:12" x14ac:dyDescent="0.35">
      <c r="A20106" s="5" t="s">
        <v>34508</v>
      </c>
      <c r="B20106" s="5" t="s">
        <v>4345</v>
      </c>
      <c r="C20106">
        <v>1</v>
      </c>
      <c r="D20106">
        <v>1</v>
      </c>
      <c r="E20106">
        <v>1</v>
      </c>
      <c r="F20106">
        <v>1</v>
      </c>
      <c r="G20106">
        <v>0.75</v>
      </c>
      <c r="H20106" s="5" t="s">
        <v>12202</v>
      </c>
      <c r="I20106" s="5" t="s">
        <v>12202</v>
      </c>
      <c r="J20106" s="5" t="s">
        <v>12426</v>
      </c>
      <c r="K20106">
        <v>1</v>
      </c>
      <c r="L20106">
        <v>450</v>
      </c>
    </row>
    <row r="20107" spans="1:12" x14ac:dyDescent="0.35">
      <c r="A20107" s="5" t="s">
        <v>34509</v>
      </c>
      <c r="B20107" s="5" t="s">
        <v>3174</v>
      </c>
      <c r="C20107">
        <v>1</v>
      </c>
      <c r="D20107">
        <v>1</v>
      </c>
      <c r="E20107">
        <v>1</v>
      </c>
      <c r="F20107">
        <v>1</v>
      </c>
      <c r="G20107">
        <v>0.75</v>
      </c>
      <c r="H20107" s="5" t="s">
        <v>12202</v>
      </c>
      <c r="I20107" s="5" t="s">
        <v>12202</v>
      </c>
      <c r="J20107" s="5" t="s">
        <v>12193</v>
      </c>
      <c r="K20107">
        <v>0</v>
      </c>
      <c r="L20107">
        <v>0</v>
      </c>
    </row>
    <row r="20108" spans="1:12" x14ac:dyDescent="0.35">
      <c r="A20108" s="5" t="s">
        <v>34510</v>
      </c>
      <c r="B20108" s="5" t="s">
        <v>3174</v>
      </c>
      <c r="C20108">
        <v>1</v>
      </c>
      <c r="D20108">
        <v>1</v>
      </c>
      <c r="E20108">
        <v>1</v>
      </c>
      <c r="F20108">
        <v>1</v>
      </c>
      <c r="G20108">
        <v>0.75</v>
      </c>
      <c r="H20108" s="5" t="s">
        <v>12202</v>
      </c>
      <c r="I20108" s="5" t="s">
        <v>12202</v>
      </c>
      <c r="J20108" s="5" t="s">
        <v>12193</v>
      </c>
      <c r="K20108">
        <v>1</v>
      </c>
      <c r="L20108">
        <v>300</v>
      </c>
    </row>
    <row r="20109" spans="1:12" x14ac:dyDescent="0.35">
      <c r="A20109" s="5" t="s">
        <v>34511</v>
      </c>
      <c r="B20109" s="5" t="s">
        <v>6532</v>
      </c>
      <c r="C20109">
        <v>0</v>
      </c>
      <c r="D20109">
        <v>1</v>
      </c>
      <c r="E20109">
        <v>1</v>
      </c>
      <c r="F20109">
        <v>1</v>
      </c>
      <c r="G20109">
        <v>0.75</v>
      </c>
      <c r="H20109" s="5" t="s">
        <v>12199</v>
      </c>
      <c r="I20109" s="5" t="s">
        <v>12200</v>
      </c>
      <c r="J20109" s="5" t="s">
        <v>12183</v>
      </c>
      <c r="K20109">
        <v>1</v>
      </c>
      <c r="L20109">
        <v>60</v>
      </c>
    </row>
    <row r="20110" spans="1:12" x14ac:dyDescent="0.35">
      <c r="A20110" s="5" t="s">
        <v>34512</v>
      </c>
      <c r="B20110" s="5" t="s">
        <v>3174</v>
      </c>
      <c r="C20110">
        <v>1</v>
      </c>
      <c r="D20110">
        <v>1</v>
      </c>
      <c r="E20110">
        <v>1</v>
      </c>
      <c r="F20110">
        <v>1</v>
      </c>
      <c r="G20110">
        <v>0.75</v>
      </c>
      <c r="H20110" s="5" t="s">
        <v>12202</v>
      </c>
      <c r="I20110" s="5" t="s">
        <v>12202</v>
      </c>
      <c r="J20110" s="5" t="s">
        <v>12193</v>
      </c>
      <c r="K20110">
        <v>1</v>
      </c>
      <c r="L20110">
        <v>300</v>
      </c>
    </row>
    <row r="20111" spans="1:12" x14ac:dyDescent="0.35">
      <c r="A20111" s="5" t="s">
        <v>34513</v>
      </c>
      <c r="B20111" s="5" t="s">
        <v>3174</v>
      </c>
      <c r="C20111">
        <v>1</v>
      </c>
      <c r="D20111">
        <v>1</v>
      </c>
      <c r="E20111">
        <v>1</v>
      </c>
      <c r="F20111">
        <v>1</v>
      </c>
      <c r="G20111">
        <v>0.75</v>
      </c>
      <c r="H20111" s="5" t="s">
        <v>12202</v>
      </c>
      <c r="I20111" s="5" t="s">
        <v>12202</v>
      </c>
      <c r="J20111" s="5" t="s">
        <v>12193</v>
      </c>
      <c r="K20111">
        <v>1</v>
      </c>
      <c r="L20111">
        <v>300</v>
      </c>
    </row>
    <row r="20112" spans="1:12" x14ac:dyDescent="0.35">
      <c r="A20112" s="5" t="s">
        <v>34514</v>
      </c>
      <c r="B20112" s="5" t="s">
        <v>10144</v>
      </c>
      <c r="C20112">
        <v>1</v>
      </c>
      <c r="D20112">
        <v>1</v>
      </c>
      <c r="E20112">
        <v>1</v>
      </c>
      <c r="F20112">
        <v>1</v>
      </c>
      <c r="G20112">
        <v>0.75</v>
      </c>
      <c r="H20112" s="5" t="s">
        <v>12202</v>
      </c>
      <c r="I20112" s="5" t="s">
        <v>12202</v>
      </c>
      <c r="J20112" s="5" t="s">
        <v>12188</v>
      </c>
      <c r="K20112">
        <v>1</v>
      </c>
      <c r="L20112">
        <v>430</v>
      </c>
    </row>
    <row r="20113" spans="1:12" x14ac:dyDescent="0.35">
      <c r="A20113" s="5" t="s">
        <v>34515</v>
      </c>
      <c r="B20113" s="5" t="s">
        <v>3245</v>
      </c>
      <c r="C20113">
        <v>1</v>
      </c>
      <c r="D20113">
        <v>1</v>
      </c>
      <c r="E20113">
        <v>1</v>
      </c>
      <c r="F20113">
        <v>1</v>
      </c>
      <c r="G20113">
        <v>0.75</v>
      </c>
      <c r="H20113" s="5" t="s">
        <v>12202</v>
      </c>
      <c r="I20113" s="5" t="s">
        <v>12202</v>
      </c>
      <c r="J20113" s="5" t="s">
        <v>12193</v>
      </c>
      <c r="K20113">
        <v>1</v>
      </c>
      <c r="L20113">
        <v>900</v>
      </c>
    </row>
    <row r="20114" spans="1:12" x14ac:dyDescent="0.35">
      <c r="A20114" s="5" t="s">
        <v>34516</v>
      </c>
      <c r="B20114" s="5" t="s">
        <v>10145</v>
      </c>
      <c r="C20114">
        <v>1</v>
      </c>
      <c r="D20114">
        <v>1</v>
      </c>
      <c r="E20114">
        <v>1</v>
      </c>
      <c r="F20114">
        <v>1</v>
      </c>
      <c r="G20114">
        <v>0.75</v>
      </c>
      <c r="H20114" s="5" t="s">
        <v>12202</v>
      </c>
      <c r="I20114" s="5" t="s">
        <v>12202</v>
      </c>
      <c r="J20114" s="5" t="s">
        <v>12193</v>
      </c>
      <c r="K20114">
        <v>1</v>
      </c>
      <c r="L20114">
        <v>390</v>
      </c>
    </row>
    <row r="20115" spans="1:12" x14ac:dyDescent="0.35">
      <c r="A20115" s="5" t="s">
        <v>34517</v>
      </c>
      <c r="B20115" s="5" t="s">
        <v>2400</v>
      </c>
      <c r="C20115">
        <v>0</v>
      </c>
      <c r="D20115">
        <v>1</v>
      </c>
      <c r="E20115">
        <v>1</v>
      </c>
      <c r="F20115">
        <v>1</v>
      </c>
      <c r="G20115">
        <v>0.75</v>
      </c>
      <c r="H20115" s="5" t="s">
        <v>12181</v>
      </c>
      <c r="I20115" s="5" t="s">
        <v>12195</v>
      </c>
      <c r="J20115" s="5" t="s">
        <v>12183</v>
      </c>
      <c r="K20115">
        <v>1</v>
      </c>
      <c r="L20115">
        <v>90</v>
      </c>
    </row>
    <row r="20116" spans="1:12" x14ac:dyDescent="0.35">
      <c r="A20116" s="5" t="s">
        <v>34518</v>
      </c>
      <c r="B20116" s="5" t="s">
        <v>5782</v>
      </c>
      <c r="C20116">
        <v>0</v>
      </c>
      <c r="D20116">
        <v>1</v>
      </c>
      <c r="E20116">
        <v>1</v>
      </c>
      <c r="F20116">
        <v>1</v>
      </c>
      <c r="G20116">
        <v>0.75</v>
      </c>
      <c r="H20116" s="5" t="s">
        <v>12355</v>
      </c>
      <c r="I20116" s="5" t="s">
        <v>13144</v>
      </c>
      <c r="J20116" s="5" t="s">
        <v>12183</v>
      </c>
      <c r="K20116">
        <v>1</v>
      </c>
      <c r="L20116">
        <v>160</v>
      </c>
    </row>
    <row r="20117" spans="1:12" x14ac:dyDescent="0.35">
      <c r="A20117" s="5" t="s">
        <v>34519</v>
      </c>
      <c r="B20117" s="5" t="s">
        <v>10146</v>
      </c>
      <c r="C20117">
        <v>0</v>
      </c>
      <c r="D20117">
        <v>1</v>
      </c>
      <c r="E20117">
        <v>1</v>
      </c>
      <c r="F20117">
        <v>1</v>
      </c>
      <c r="G20117">
        <v>0.75</v>
      </c>
      <c r="H20117" s="5" t="s">
        <v>12181</v>
      </c>
      <c r="I20117" s="5" t="s">
        <v>12181</v>
      </c>
      <c r="J20117" s="5" t="s">
        <v>12183</v>
      </c>
      <c r="K20117">
        <v>1</v>
      </c>
      <c r="L20117">
        <v>30</v>
      </c>
    </row>
    <row r="20118" spans="1:12" x14ac:dyDescent="0.35">
      <c r="A20118" s="5" t="s">
        <v>34520</v>
      </c>
      <c r="B20118" s="5" t="s">
        <v>10147</v>
      </c>
      <c r="C20118">
        <v>1</v>
      </c>
      <c r="D20118">
        <v>1</v>
      </c>
      <c r="E20118">
        <v>1</v>
      </c>
      <c r="F20118">
        <v>1</v>
      </c>
      <c r="G20118">
        <v>0.7</v>
      </c>
      <c r="H20118" s="5" t="s">
        <v>12202</v>
      </c>
      <c r="I20118" s="5" t="s">
        <v>34521</v>
      </c>
      <c r="J20118" s="5" t="s">
        <v>12220</v>
      </c>
      <c r="K20118">
        <v>1</v>
      </c>
      <c r="L20118">
        <v>205</v>
      </c>
    </row>
    <row r="20119" spans="1:12" x14ac:dyDescent="0.35">
      <c r="A20119" s="5" t="s">
        <v>34522</v>
      </c>
      <c r="B20119" s="5" t="s">
        <v>10148</v>
      </c>
      <c r="C20119">
        <v>1</v>
      </c>
      <c r="D20119">
        <v>1</v>
      </c>
      <c r="E20119">
        <v>1</v>
      </c>
      <c r="F20119">
        <v>1</v>
      </c>
      <c r="G20119">
        <v>0.7</v>
      </c>
      <c r="H20119" s="5" t="s">
        <v>12202</v>
      </c>
      <c r="I20119" s="5" t="s">
        <v>34521</v>
      </c>
      <c r="J20119" s="5" t="s">
        <v>12220</v>
      </c>
      <c r="K20119">
        <v>1</v>
      </c>
      <c r="L20119">
        <v>125</v>
      </c>
    </row>
    <row r="20120" spans="1:12" x14ac:dyDescent="0.35">
      <c r="A20120" s="5" t="s">
        <v>34523</v>
      </c>
      <c r="B20120" s="5" t="s">
        <v>10149</v>
      </c>
      <c r="C20120">
        <v>1</v>
      </c>
      <c r="D20120">
        <v>1</v>
      </c>
      <c r="E20120">
        <v>1</v>
      </c>
      <c r="F20120">
        <v>1</v>
      </c>
      <c r="G20120">
        <v>0.7</v>
      </c>
      <c r="H20120" s="5" t="s">
        <v>12202</v>
      </c>
      <c r="I20120" s="5" t="s">
        <v>34521</v>
      </c>
      <c r="J20120" s="5" t="s">
        <v>12220</v>
      </c>
      <c r="K20120">
        <v>1</v>
      </c>
      <c r="L20120">
        <v>130</v>
      </c>
    </row>
    <row r="20121" spans="1:12" x14ac:dyDescent="0.35">
      <c r="A20121" s="5" t="s">
        <v>34524</v>
      </c>
      <c r="B20121" s="5" t="s">
        <v>10150</v>
      </c>
      <c r="C20121">
        <v>1</v>
      </c>
      <c r="D20121">
        <v>1</v>
      </c>
      <c r="E20121">
        <v>1</v>
      </c>
      <c r="F20121">
        <v>1</v>
      </c>
      <c r="G20121">
        <v>0.7</v>
      </c>
      <c r="H20121" s="5" t="s">
        <v>12202</v>
      </c>
      <c r="I20121" s="5" t="s">
        <v>34525</v>
      </c>
      <c r="J20121" s="5" t="s">
        <v>12220</v>
      </c>
      <c r="K20121">
        <v>1</v>
      </c>
      <c r="L20121">
        <v>110</v>
      </c>
    </row>
    <row r="20122" spans="1:12" x14ac:dyDescent="0.35">
      <c r="A20122" s="5" t="s">
        <v>34526</v>
      </c>
      <c r="B20122" s="5" t="s">
        <v>10150</v>
      </c>
      <c r="C20122">
        <v>1</v>
      </c>
      <c r="D20122">
        <v>1</v>
      </c>
      <c r="E20122">
        <v>1</v>
      </c>
      <c r="F20122">
        <v>1</v>
      </c>
      <c r="G20122">
        <v>0.7</v>
      </c>
      <c r="H20122" s="5" t="s">
        <v>12202</v>
      </c>
      <c r="I20122" s="5" t="s">
        <v>34521</v>
      </c>
      <c r="J20122" s="5" t="s">
        <v>12220</v>
      </c>
      <c r="K20122">
        <v>1</v>
      </c>
      <c r="L20122">
        <v>100</v>
      </c>
    </row>
    <row r="20123" spans="1:12" x14ac:dyDescent="0.35">
      <c r="A20123" s="5" t="s">
        <v>34527</v>
      </c>
      <c r="B20123" s="5" t="s">
        <v>10151</v>
      </c>
      <c r="C20123">
        <v>1</v>
      </c>
      <c r="D20123">
        <v>1</v>
      </c>
      <c r="E20123">
        <v>1</v>
      </c>
      <c r="F20123">
        <v>1</v>
      </c>
      <c r="G20123">
        <v>0.7</v>
      </c>
      <c r="H20123" s="5" t="s">
        <v>12202</v>
      </c>
      <c r="I20123" s="5" t="s">
        <v>12202</v>
      </c>
      <c r="J20123" s="5" t="s">
        <v>12220</v>
      </c>
      <c r="K20123">
        <v>1</v>
      </c>
      <c r="L20123">
        <v>130</v>
      </c>
    </row>
    <row r="20124" spans="1:12" x14ac:dyDescent="0.35">
      <c r="A20124" s="5" t="s">
        <v>34528</v>
      </c>
      <c r="B20124" s="5" t="s">
        <v>10151</v>
      </c>
      <c r="C20124">
        <v>1</v>
      </c>
      <c r="D20124">
        <v>1</v>
      </c>
      <c r="E20124">
        <v>1</v>
      </c>
      <c r="F20124">
        <v>1</v>
      </c>
      <c r="G20124">
        <v>0.7</v>
      </c>
      <c r="H20124" s="5" t="s">
        <v>12202</v>
      </c>
      <c r="I20124" s="5" t="s">
        <v>12202</v>
      </c>
      <c r="J20124" s="5" t="s">
        <v>12220</v>
      </c>
      <c r="K20124">
        <v>1</v>
      </c>
      <c r="L20124">
        <v>120</v>
      </c>
    </row>
    <row r="20125" spans="1:12" x14ac:dyDescent="0.35">
      <c r="A20125" s="5" t="s">
        <v>34529</v>
      </c>
      <c r="B20125" s="5" t="s">
        <v>7786</v>
      </c>
      <c r="C20125">
        <v>0</v>
      </c>
      <c r="D20125">
        <v>1</v>
      </c>
      <c r="E20125">
        <v>1</v>
      </c>
      <c r="F20125">
        <v>1</v>
      </c>
      <c r="G20125">
        <v>0.75</v>
      </c>
      <c r="H20125" s="5" t="s">
        <v>12185</v>
      </c>
      <c r="I20125" s="5" t="s">
        <v>12477</v>
      </c>
      <c r="J20125" s="5" t="s">
        <v>12183</v>
      </c>
      <c r="K20125">
        <v>0</v>
      </c>
      <c r="L20125">
        <v>0</v>
      </c>
    </row>
    <row r="20126" spans="1:12" x14ac:dyDescent="0.35">
      <c r="A20126" s="5" t="s">
        <v>34530</v>
      </c>
      <c r="B20126" s="5" t="s">
        <v>7786</v>
      </c>
      <c r="C20126">
        <v>0</v>
      </c>
      <c r="D20126">
        <v>1</v>
      </c>
      <c r="E20126">
        <v>1</v>
      </c>
      <c r="F20126">
        <v>1</v>
      </c>
      <c r="G20126">
        <v>0.75</v>
      </c>
      <c r="H20126" s="5" t="s">
        <v>12185</v>
      </c>
      <c r="I20126" s="5" t="s">
        <v>12477</v>
      </c>
      <c r="J20126" s="5" t="s">
        <v>12183</v>
      </c>
      <c r="K20126">
        <v>0</v>
      </c>
      <c r="L20126">
        <v>0</v>
      </c>
    </row>
    <row r="20127" spans="1:12" x14ac:dyDescent="0.35">
      <c r="A20127" s="5" t="s">
        <v>34531</v>
      </c>
      <c r="B20127" s="5" t="s">
        <v>7786</v>
      </c>
      <c r="C20127">
        <v>0</v>
      </c>
      <c r="D20127">
        <v>1</v>
      </c>
      <c r="E20127">
        <v>1</v>
      </c>
      <c r="F20127">
        <v>1</v>
      </c>
      <c r="G20127">
        <v>0.75</v>
      </c>
      <c r="H20127" s="5" t="s">
        <v>12185</v>
      </c>
      <c r="I20127" s="5" t="s">
        <v>12477</v>
      </c>
      <c r="J20127" s="5" t="s">
        <v>12183</v>
      </c>
      <c r="K20127">
        <v>0</v>
      </c>
      <c r="L20127">
        <v>0</v>
      </c>
    </row>
    <row r="20128" spans="1:12" x14ac:dyDescent="0.35">
      <c r="A20128" s="5" t="s">
        <v>34532</v>
      </c>
      <c r="B20128" s="5" t="s">
        <v>10152</v>
      </c>
      <c r="C20128">
        <v>0</v>
      </c>
      <c r="D20128">
        <v>1</v>
      </c>
      <c r="E20128">
        <v>1</v>
      </c>
      <c r="F20128">
        <v>1</v>
      </c>
      <c r="G20128">
        <v>0.75</v>
      </c>
      <c r="H20128" s="5" t="s">
        <v>12181</v>
      </c>
      <c r="I20128" s="5" t="s">
        <v>12475</v>
      </c>
      <c r="J20128" s="5" t="s">
        <v>12183</v>
      </c>
      <c r="K20128">
        <v>0</v>
      </c>
      <c r="L20128">
        <v>0</v>
      </c>
    </row>
    <row r="20129" spans="1:12" x14ac:dyDescent="0.35">
      <c r="A20129" s="5" t="s">
        <v>34533</v>
      </c>
      <c r="B20129" s="5" t="s">
        <v>10152</v>
      </c>
      <c r="C20129">
        <v>0</v>
      </c>
      <c r="D20129">
        <v>1</v>
      </c>
      <c r="E20129">
        <v>1</v>
      </c>
      <c r="F20129">
        <v>1</v>
      </c>
      <c r="G20129">
        <v>0.75</v>
      </c>
      <c r="H20129" s="5" t="s">
        <v>12181</v>
      </c>
      <c r="I20129" s="5" t="s">
        <v>12181</v>
      </c>
      <c r="J20129" s="5" t="s">
        <v>12183</v>
      </c>
      <c r="K20129">
        <v>0</v>
      </c>
      <c r="L20129">
        <v>0</v>
      </c>
    </row>
    <row r="20130" spans="1:12" x14ac:dyDescent="0.35">
      <c r="A20130" s="5" t="s">
        <v>34534</v>
      </c>
      <c r="B20130" s="5" t="s">
        <v>10152</v>
      </c>
      <c r="C20130">
        <v>0</v>
      </c>
      <c r="D20130">
        <v>1</v>
      </c>
      <c r="E20130">
        <v>1</v>
      </c>
      <c r="F20130">
        <v>1</v>
      </c>
      <c r="G20130">
        <v>0.75</v>
      </c>
      <c r="H20130" s="5" t="s">
        <v>12185</v>
      </c>
      <c r="I20130" s="5" t="s">
        <v>12185</v>
      </c>
      <c r="J20130" s="5" t="s">
        <v>12183</v>
      </c>
      <c r="K20130">
        <v>0</v>
      </c>
      <c r="L20130">
        <v>0</v>
      </c>
    </row>
    <row r="20131" spans="1:12" x14ac:dyDescent="0.35">
      <c r="A20131" s="5" t="s">
        <v>34535</v>
      </c>
      <c r="B20131" s="5" t="s">
        <v>10152</v>
      </c>
      <c r="C20131">
        <v>0</v>
      </c>
      <c r="D20131">
        <v>1</v>
      </c>
      <c r="E20131">
        <v>1</v>
      </c>
      <c r="F20131">
        <v>1</v>
      </c>
      <c r="G20131">
        <v>0.75</v>
      </c>
      <c r="H20131" s="5" t="s">
        <v>12345</v>
      </c>
      <c r="I20131" s="5" t="s">
        <v>14829</v>
      </c>
      <c r="J20131" s="5" t="s">
        <v>12183</v>
      </c>
      <c r="K20131">
        <v>0</v>
      </c>
      <c r="L20131">
        <v>0</v>
      </c>
    </row>
    <row r="20132" spans="1:12" x14ac:dyDescent="0.35">
      <c r="A20132" s="5" t="s">
        <v>34536</v>
      </c>
      <c r="B20132" s="5" t="s">
        <v>10153</v>
      </c>
      <c r="C20132">
        <v>0</v>
      </c>
      <c r="D20132">
        <v>1</v>
      </c>
      <c r="E20132">
        <v>1</v>
      </c>
      <c r="F20132">
        <v>1</v>
      </c>
      <c r="G20132">
        <v>0.75</v>
      </c>
      <c r="H20132" s="5" t="s">
        <v>12181</v>
      </c>
      <c r="I20132" s="5" t="s">
        <v>12181</v>
      </c>
      <c r="J20132" s="5" t="s">
        <v>12183</v>
      </c>
      <c r="K20132">
        <v>1</v>
      </c>
      <c r="L20132">
        <v>21</v>
      </c>
    </row>
    <row r="20133" spans="1:12" x14ac:dyDescent="0.35">
      <c r="A20133" s="5" t="s">
        <v>34537</v>
      </c>
      <c r="B20133" s="5" t="s">
        <v>10154</v>
      </c>
      <c r="C20133">
        <v>0</v>
      </c>
      <c r="D20133">
        <v>1</v>
      </c>
      <c r="E20133">
        <v>1</v>
      </c>
      <c r="F20133">
        <v>1</v>
      </c>
      <c r="G20133">
        <v>0.75</v>
      </c>
      <c r="H20133" s="5" t="s">
        <v>12185</v>
      </c>
      <c r="I20133" s="5" t="s">
        <v>12659</v>
      </c>
      <c r="J20133" s="5" t="s">
        <v>12183</v>
      </c>
      <c r="K20133">
        <v>1</v>
      </c>
      <c r="L20133">
        <v>80</v>
      </c>
    </row>
    <row r="20134" spans="1:12" x14ac:dyDescent="0.35">
      <c r="A20134" s="5" t="s">
        <v>34538</v>
      </c>
      <c r="B20134" s="5" t="s">
        <v>10155</v>
      </c>
      <c r="C20134">
        <v>0</v>
      </c>
      <c r="D20134">
        <v>1</v>
      </c>
      <c r="E20134">
        <v>1</v>
      </c>
      <c r="F20134">
        <v>1</v>
      </c>
      <c r="G20134">
        <v>0.75</v>
      </c>
      <c r="H20134" s="5" t="s">
        <v>12366</v>
      </c>
      <c r="I20134" s="5" t="s">
        <v>34539</v>
      </c>
      <c r="J20134" s="5" t="s">
        <v>12183</v>
      </c>
      <c r="K20134">
        <v>1</v>
      </c>
      <c r="L20134">
        <v>90</v>
      </c>
    </row>
    <row r="20135" spans="1:12" x14ac:dyDescent="0.35">
      <c r="A20135" s="5" t="s">
        <v>34540</v>
      </c>
      <c r="B20135" s="5" t="s">
        <v>10156</v>
      </c>
      <c r="C20135">
        <v>0</v>
      </c>
      <c r="D20135">
        <v>1</v>
      </c>
      <c r="E20135">
        <v>1</v>
      </c>
      <c r="F20135">
        <v>1</v>
      </c>
      <c r="G20135">
        <v>0.7</v>
      </c>
      <c r="H20135" s="5" t="s">
        <v>12202</v>
      </c>
      <c r="I20135" s="5" t="s">
        <v>34541</v>
      </c>
      <c r="J20135" s="5" t="s">
        <v>12183</v>
      </c>
      <c r="K20135">
        <v>1</v>
      </c>
      <c r="L20135">
        <v>190</v>
      </c>
    </row>
    <row r="20136" spans="1:12" x14ac:dyDescent="0.35">
      <c r="A20136" s="5" t="s">
        <v>34542</v>
      </c>
      <c r="B20136" s="5" t="s">
        <v>10157</v>
      </c>
      <c r="C20136">
        <v>0</v>
      </c>
      <c r="D20136">
        <v>1</v>
      </c>
      <c r="E20136">
        <v>1</v>
      </c>
      <c r="F20136">
        <v>1</v>
      </c>
      <c r="G20136">
        <v>0.75</v>
      </c>
      <c r="H20136" s="5" t="s">
        <v>12200</v>
      </c>
      <c r="I20136" s="5" t="s">
        <v>12300</v>
      </c>
      <c r="J20136" s="5" t="s">
        <v>12183</v>
      </c>
      <c r="K20136">
        <v>1</v>
      </c>
      <c r="L20136">
        <v>100</v>
      </c>
    </row>
    <row r="20137" spans="1:12" x14ac:dyDescent="0.35">
      <c r="A20137" s="5" t="s">
        <v>34543</v>
      </c>
      <c r="B20137" s="5" t="s">
        <v>1096</v>
      </c>
      <c r="C20137">
        <v>1</v>
      </c>
      <c r="D20137">
        <v>1</v>
      </c>
      <c r="E20137">
        <v>1</v>
      </c>
      <c r="F20137">
        <v>1</v>
      </c>
      <c r="G20137">
        <v>0.75</v>
      </c>
      <c r="H20137" s="5" t="s">
        <v>12181</v>
      </c>
      <c r="I20137" s="5" t="s">
        <v>12181</v>
      </c>
      <c r="J20137" s="5" t="s">
        <v>12188</v>
      </c>
      <c r="K20137">
        <v>1</v>
      </c>
      <c r="L20137">
        <v>455</v>
      </c>
    </row>
    <row r="20138" spans="1:12" x14ac:dyDescent="0.35">
      <c r="A20138" s="5" t="s">
        <v>34544</v>
      </c>
      <c r="B20138" s="5" t="s">
        <v>10158</v>
      </c>
      <c r="C20138">
        <v>1</v>
      </c>
      <c r="D20138">
        <v>1</v>
      </c>
      <c r="E20138">
        <v>1</v>
      </c>
      <c r="F20138">
        <v>1</v>
      </c>
      <c r="G20138">
        <v>1.5</v>
      </c>
      <c r="H20138" s="5" t="s">
        <v>12181</v>
      </c>
      <c r="I20138" s="5" t="s">
        <v>12974</v>
      </c>
      <c r="J20138" s="5" t="s">
        <v>12426</v>
      </c>
      <c r="K20138">
        <v>1</v>
      </c>
      <c r="L20138">
        <v>716</v>
      </c>
    </row>
    <row r="20139" spans="1:12" x14ac:dyDescent="0.35">
      <c r="A20139" s="5" t="s">
        <v>34545</v>
      </c>
      <c r="B20139" s="5" t="s">
        <v>10159</v>
      </c>
      <c r="C20139">
        <v>0</v>
      </c>
      <c r="D20139">
        <v>1</v>
      </c>
      <c r="E20139">
        <v>1</v>
      </c>
      <c r="F20139">
        <v>1</v>
      </c>
      <c r="G20139">
        <v>0.75</v>
      </c>
      <c r="H20139" s="5" t="s">
        <v>12199</v>
      </c>
      <c r="I20139" s="5" t="s">
        <v>12200</v>
      </c>
      <c r="J20139" s="5" t="s">
        <v>12183</v>
      </c>
      <c r="K20139">
        <v>1</v>
      </c>
      <c r="L20139">
        <v>80</v>
      </c>
    </row>
    <row r="20140" spans="1:12" x14ac:dyDescent="0.35">
      <c r="A20140" s="5" t="s">
        <v>34546</v>
      </c>
      <c r="B20140" s="5" t="s">
        <v>10160</v>
      </c>
      <c r="C20140">
        <v>1</v>
      </c>
      <c r="D20140">
        <v>1</v>
      </c>
      <c r="E20140">
        <v>1</v>
      </c>
      <c r="F20140">
        <v>1</v>
      </c>
      <c r="G20140">
        <v>1.5</v>
      </c>
      <c r="H20140" s="5" t="s">
        <v>12181</v>
      </c>
      <c r="I20140" s="5" t="s">
        <v>12679</v>
      </c>
      <c r="J20140" s="5" t="s">
        <v>12426</v>
      </c>
      <c r="K20140">
        <v>1</v>
      </c>
      <c r="L20140">
        <v>488</v>
      </c>
    </row>
    <row r="20141" spans="1:12" x14ac:dyDescent="0.35">
      <c r="A20141" s="5" t="s">
        <v>34547</v>
      </c>
      <c r="B20141" s="5" t="s">
        <v>469</v>
      </c>
      <c r="C20141">
        <v>0</v>
      </c>
      <c r="D20141">
        <v>1</v>
      </c>
      <c r="E20141">
        <v>1</v>
      </c>
      <c r="F20141">
        <v>1</v>
      </c>
      <c r="G20141">
        <v>0.75</v>
      </c>
      <c r="H20141" s="5" t="s">
        <v>12185</v>
      </c>
      <c r="I20141" s="5" t="s">
        <v>34548</v>
      </c>
      <c r="J20141" s="5" t="s">
        <v>12183</v>
      </c>
      <c r="K20141">
        <v>1</v>
      </c>
      <c r="L20141">
        <v>730</v>
      </c>
    </row>
    <row r="20142" spans="1:12" x14ac:dyDescent="0.35">
      <c r="A20142" s="5" t="s">
        <v>34549</v>
      </c>
      <c r="B20142" s="5" t="s">
        <v>469</v>
      </c>
      <c r="C20142">
        <v>0</v>
      </c>
      <c r="D20142">
        <v>1</v>
      </c>
      <c r="E20142">
        <v>1</v>
      </c>
      <c r="F20142">
        <v>1</v>
      </c>
      <c r="G20142">
        <v>0.75</v>
      </c>
      <c r="H20142" s="5" t="s">
        <v>12185</v>
      </c>
      <c r="I20142" s="5" t="s">
        <v>34548</v>
      </c>
      <c r="J20142" s="5" t="s">
        <v>12183</v>
      </c>
      <c r="K20142">
        <v>1</v>
      </c>
      <c r="L20142">
        <v>810</v>
      </c>
    </row>
    <row r="20143" spans="1:12" x14ac:dyDescent="0.35">
      <c r="A20143" s="5" t="s">
        <v>34550</v>
      </c>
      <c r="B20143" s="5" t="s">
        <v>5389</v>
      </c>
      <c r="C20143">
        <v>1</v>
      </c>
      <c r="D20143">
        <v>1</v>
      </c>
      <c r="E20143">
        <v>1</v>
      </c>
      <c r="F20143">
        <v>1</v>
      </c>
      <c r="G20143">
        <v>0.75</v>
      </c>
      <c r="H20143" s="5" t="s">
        <v>12181</v>
      </c>
      <c r="I20143" s="5" t="s">
        <v>12974</v>
      </c>
      <c r="J20143" s="5" t="s">
        <v>12188</v>
      </c>
      <c r="K20143">
        <v>1</v>
      </c>
      <c r="L20143">
        <v>940</v>
      </c>
    </row>
    <row r="20144" spans="1:12" x14ac:dyDescent="0.35">
      <c r="A20144" s="5" t="s">
        <v>34551</v>
      </c>
      <c r="B20144" s="5" t="s">
        <v>5389</v>
      </c>
      <c r="C20144">
        <v>1</v>
      </c>
      <c r="D20144">
        <v>1</v>
      </c>
      <c r="E20144">
        <v>1</v>
      </c>
      <c r="F20144">
        <v>1</v>
      </c>
      <c r="G20144">
        <v>0.75</v>
      </c>
      <c r="H20144" s="5" t="s">
        <v>12181</v>
      </c>
      <c r="I20144" s="5" t="s">
        <v>12974</v>
      </c>
      <c r="J20144" s="5" t="s">
        <v>12188</v>
      </c>
      <c r="K20144">
        <v>1</v>
      </c>
      <c r="L20144">
        <v>940</v>
      </c>
    </row>
    <row r="20145" spans="1:12" x14ac:dyDescent="0.35">
      <c r="A20145" s="5" t="s">
        <v>34552</v>
      </c>
      <c r="B20145" s="5" t="s">
        <v>8031</v>
      </c>
      <c r="C20145">
        <v>0</v>
      </c>
      <c r="D20145">
        <v>1</v>
      </c>
      <c r="E20145">
        <v>1</v>
      </c>
      <c r="F20145">
        <v>1</v>
      </c>
      <c r="G20145">
        <v>0.75</v>
      </c>
      <c r="H20145" s="5" t="s">
        <v>12311</v>
      </c>
      <c r="I20145" s="5" t="s">
        <v>14005</v>
      </c>
      <c r="J20145" s="5" t="s">
        <v>12183</v>
      </c>
      <c r="K20145">
        <v>1</v>
      </c>
      <c r="L20145">
        <v>620</v>
      </c>
    </row>
    <row r="20146" spans="1:12" x14ac:dyDescent="0.35">
      <c r="A20146" s="5" t="s">
        <v>34553</v>
      </c>
      <c r="B20146" s="5" t="s">
        <v>10161</v>
      </c>
      <c r="C20146">
        <v>1</v>
      </c>
      <c r="D20146">
        <v>1</v>
      </c>
      <c r="E20146">
        <v>1</v>
      </c>
      <c r="F20146">
        <v>1</v>
      </c>
      <c r="G20146">
        <v>0.75</v>
      </c>
      <c r="H20146" s="5" t="s">
        <v>12181</v>
      </c>
      <c r="I20146" s="5" t="s">
        <v>12181</v>
      </c>
      <c r="J20146" s="5" t="s">
        <v>12188</v>
      </c>
      <c r="K20146">
        <v>0</v>
      </c>
      <c r="L20146">
        <v>0</v>
      </c>
    </row>
    <row r="20147" spans="1:12" x14ac:dyDescent="0.35">
      <c r="A20147" s="5" t="s">
        <v>34554</v>
      </c>
      <c r="B20147" s="5" t="s">
        <v>10162</v>
      </c>
      <c r="C20147">
        <v>0</v>
      </c>
      <c r="D20147">
        <v>1</v>
      </c>
      <c r="E20147">
        <v>1</v>
      </c>
      <c r="F20147">
        <v>1</v>
      </c>
      <c r="G20147">
        <v>0.75</v>
      </c>
      <c r="H20147" s="5" t="s">
        <v>12185</v>
      </c>
      <c r="I20147" s="5" t="s">
        <v>15640</v>
      </c>
      <c r="J20147" s="5" t="s">
        <v>12183</v>
      </c>
      <c r="K20147">
        <v>1</v>
      </c>
      <c r="L20147">
        <v>250</v>
      </c>
    </row>
    <row r="20148" spans="1:12" x14ac:dyDescent="0.35">
      <c r="A20148" s="5" t="s">
        <v>34555</v>
      </c>
      <c r="B20148" s="5" t="s">
        <v>10163</v>
      </c>
      <c r="C20148">
        <v>0</v>
      </c>
      <c r="D20148">
        <v>1</v>
      </c>
      <c r="E20148">
        <v>1</v>
      </c>
      <c r="F20148">
        <v>1</v>
      </c>
      <c r="G20148">
        <v>0.75</v>
      </c>
      <c r="H20148" s="5" t="s">
        <v>12181</v>
      </c>
      <c r="I20148" s="5" t="s">
        <v>14192</v>
      </c>
      <c r="J20148" s="5" t="s">
        <v>12183</v>
      </c>
      <c r="K20148">
        <v>1</v>
      </c>
      <c r="L20148">
        <v>280</v>
      </c>
    </row>
    <row r="20149" spans="1:12" x14ac:dyDescent="0.35">
      <c r="A20149" s="5" t="s">
        <v>34556</v>
      </c>
      <c r="B20149" s="5" t="s">
        <v>10164</v>
      </c>
      <c r="C20149">
        <v>0</v>
      </c>
      <c r="D20149">
        <v>1</v>
      </c>
      <c r="E20149">
        <v>1</v>
      </c>
      <c r="F20149">
        <v>1</v>
      </c>
      <c r="G20149">
        <v>0.75</v>
      </c>
      <c r="H20149" s="5" t="s">
        <v>12181</v>
      </c>
      <c r="I20149" s="5" t="s">
        <v>12974</v>
      </c>
      <c r="J20149" s="5" t="s">
        <v>12183</v>
      </c>
      <c r="K20149">
        <v>1</v>
      </c>
      <c r="L20149">
        <v>215</v>
      </c>
    </row>
    <row r="20150" spans="1:12" x14ac:dyDescent="0.35">
      <c r="A20150" s="5" t="s">
        <v>34557</v>
      </c>
      <c r="B20150" s="5" t="s">
        <v>10165</v>
      </c>
      <c r="C20150">
        <v>0</v>
      </c>
      <c r="D20150">
        <v>1</v>
      </c>
      <c r="E20150">
        <v>1</v>
      </c>
      <c r="F20150">
        <v>1</v>
      </c>
      <c r="G20150">
        <v>0.75</v>
      </c>
      <c r="H20150" s="5" t="s">
        <v>12185</v>
      </c>
      <c r="I20150" s="5" t="s">
        <v>12186</v>
      </c>
      <c r="J20150" s="5" t="s">
        <v>12183</v>
      </c>
      <c r="K20150">
        <v>1</v>
      </c>
      <c r="L20150">
        <v>210</v>
      </c>
    </row>
    <row r="20151" spans="1:12" x14ac:dyDescent="0.35">
      <c r="A20151" s="5" t="s">
        <v>34558</v>
      </c>
      <c r="B20151" s="5" t="s">
        <v>1933</v>
      </c>
      <c r="C20151">
        <v>1</v>
      </c>
      <c r="D20151">
        <v>1</v>
      </c>
      <c r="E20151">
        <v>1</v>
      </c>
      <c r="F20151">
        <v>1</v>
      </c>
      <c r="G20151">
        <v>0.75</v>
      </c>
      <c r="H20151" s="5" t="s">
        <v>12181</v>
      </c>
      <c r="I20151" s="5" t="s">
        <v>12181</v>
      </c>
      <c r="J20151" s="5" t="s">
        <v>12188</v>
      </c>
      <c r="K20151">
        <v>1</v>
      </c>
      <c r="L20151">
        <v>490</v>
      </c>
    </row>
    <row r="20152" spans="1:12" x14ac:dyDescent="0.35">
      <c r="A20152" s="5" t="s">
        <v>34559</v>
      </c>
      <c r="B20152" s="5" t="s">
        <v>10166</v>
      </c>
      <c r="C20152">
        <v>1</v>
      </c>
      <c r="D20152">
        <v>1</v>
      </c>
      <c r="E20152">
        <v>1</v>
      </c>
      <c r="F20152">
        <v>1</v>
      </c>
      <c r="G20152">
        <v>0.75</v>
      </c>
      <c r="H20152" s="5" t="s">
        <v>12185</v>
      </c>
      <c r="I20152" s="5" t="s">
        <v>12185</v>
      </c>
      <c r="J20152" s="5" t="s">
        <v>12188</v>
      </c>
      <c r="K20152">
        <v>1</v>
      </c>
      <c r="L20152">
        <v>780</v>
      </c>
    </row>
    <row r="20153" spans="1:12" x14ac:dyDescent="0.35">
      <c r="A20153" s="5" t="s">
        <v>34560</v>
      </c>
      <c r="B20153" s="5" t="s">
        <v>4170</v>
      </c>
      <c r="C20153">
        <v>0</v>
      </c>
      <c r="D20153">
        <v>1</v>
      </c>
      <c r="E20153">
        <v>1</v>
      </c>
      <c r="F20153">
        <v>1</v>
      </c>
      <c r="G20153">
        <v>0.75</v>
      </c>
      <c r="H20153" s="5" t="s">
        <v>12254</v>
      </c>
      <c r="I20153" s="5" t="s">
        <v>34561</v>
      </c>
      <c r="J20153" s="5" t="s">
        <v>12183</v>
      </c>
      <c r="K20153">
        <v>1</v>
      </c>
      <c r="L20153">
        <v>270</v>
      </c>
    </row>
    <row r="20154" spans="1:12" x14ac:dyDescent="0.35">
      <c r="A20154" s="5" t="s">
        <v>34562</v>
      </c>
      <c r="B20154" s="5" t="s">
        <v>2011</v>
      </c>
      <c r="C20154">
        <v>0</v>
      </c>
      <c r="D20154">
        <v>1</v>
      </c>
      <c r="E20154">
        <v>1</v>
      </c>
      <c r="F20154">
        <v>1</v>
      </c>
      <c r="G20154">
        <v>0.75</v>
      </c>
      <c r="H20154" s="5" t="s">
        <v>12181</v>
      </c>
      <c r="I20154" s="5" t="s">
        <v>12195</v>
      </c>
      <c r="J20154" s="5" t="s">
        <v>12183</v>
      </c>
      <c r="K20154">
        <v>1</v>
      </c>
      <c r="L20154">
        <v>350</v>
      </c>
    </row>
    <row r="20155" spans="1:12" x14ac:dyDescent="0.35">
      <c r="A20155" s="5" t="s">
        <v>34563</v>
      </c>
      <c r="B20155" s="5" t="s">
        <v>4373</v>
      </c>
      <c r="C20155">
        <v>0</v>
      </c>
      <c r="D20155">
        <v>1</v>
      </c>
      <c r="E20155">
        <v>1</v>
      </c>
      <c r="F20155">
        <v>1</v>
      </c>
      <c r="G20155">
        <v>0.75</v>
      </c>
      <c r="H20155" s="5" t="s">
        <v>12181</v>
      </c>
      <c r="I20155" s="5" t="s">
        <v>12974</v>
      </c>
      <c r="J20155" s="5" t="s">
        <v>12183</v>
      </c>
      <c r="K20155">
        <v>1</v>
      </c>
      <c r="L20155">
        <v>660</v>
      </c>
    </row>
    <row r="20156" spans="1:12" x14ac:dyDescent="0.35">
      <c r="A20156" s="5" t="s">
        <v>34564</v>
      </c>
      <c r="B20156" s="5" t="s">
        <v>6528</v>
      </c>
      <c r="C20156">
        <v>0</v>
      </c>
      <c r="D20156">
        <v>1</v>
      </c>
      <c r="E20156">
        <v>1</v>
      </c>
      <c r="F20156">
        <v>1</v>
      </c>
      <c r="G20156">
        <v>0.75</v>
      </c>
      <c r="H20156" s="5" t="s">
        <v>12181</v>
      </c>
      <c r="I20156" s="5" t="s">
        <v>12181</v>
      </c>
      <c r="J20156" s="5" t="s">
        <v>12183</v>
      </c>
      <c r="K20156">
        <v>1</v>
      </c>
      <c r="L20156">
        <v>405</v>
      </c>
    </row>
    <row r="20157" spans="1:12" x14ac:dyDescent="0.35">
      <c r="A20157" s="5" t="s">
        <v>34565</v>
      </c>
      <c r="B20157" s="5" t="s">
        <v>10167</v>
      </c>
      <c r="C20157">
        <v>1</v>
      </c>
      <c r="D20157">
        <v>1</v>
      </c>
      <c r="E20157">
        <v>1</v>
      </c>
      <c r="F20157">
        <v>1</v>
      </c>
      <c r="G20157">
        <v>3</v>
      </c>
      <c r="H20157" s="5" t="s">
        <v>12181</v>
      </c>
      <c r="I20157" s="5" t="s">
        <v>12181</v>
      </c>
      <c r="J20157" s="5" t="s">
        <v>12220</v>
      </c>
      <c r="K20157">
        <v>1</v>
      </c>
      <c r="L20157">
        <v>395</v>
      </c>
    </row>
    <row r="20158" spans="1:12" x14ac:dyDescent="0.35">
      <c r="A20158" s="5" t="s">
        <v>34566</v>
      </c>
      <c r="B20158" s="5" t="s">
        <v>10168</v>
      </c>
      <c r="C20158">
        <v>0</v>
      </c>
      <c r="D20158">
        <v>1</v>
      </c>
      <c r="E20158">
        <v>1</v>
      </c>
      <c r="F20158">
        <v>1</v>
      </c>
      <c r="G20158">
        <v>0.75</v>
      </c>
      <c r="H20158" s="5" t="s">
        <v>12181</v>
      </c>
      <c r="I20158" s="5" t="s">
        <v>12181</v>
      </c>
      <c r="J20158" s="5" t="s">
        <v>12183</v>
      </c>
      <c r="K20158">
        <v>1</v>
      </c>
      <c r="L20158">
        <v>540</v>
      </c>
    </row>
    <row r="20159" spans="1:12" x14ac:dyDescent="0.35">
      <c r="A20159" s="5" t="s">
        <v>34567</v>
      </c>
      <c r="B20159" s="5" t="s">
        <v>10169</v>
      </c>
      <c r="C20159">
        <v>0</v>
      </c>
      <c r="D20159">
        <v>1</v>
      </c>
      <c r="E20159">
        <v>1</v>
      </c>
      <c r="F20159">
        <v>1</v>
      </c>
      <c r="G20159">
        <v>0.37</v>
      </c>
      <c r="H20159" s="5" t="s">
        <v>12181</v>
      </c>
      <c r="I20159" s="5" t="s">
        <v>12181</v>
      </c>
      <c r="J20159" s="5" t="s">
        <v>12183</v>
      </c>
      <c r="K20159">
        <v>1</v>
      </c>
      <c r="L20159">
        <v>115</v>
      </c>
    </row>
    <row r="20160" spans="1:12" x14ac:dyDescent="0.35">
      <c r="A20160" s="5" t="s">
        <v>34568</v>
      </c>
      <c r="B20160" s="5" t="s">
        <v>6580</v>
      </c>
      <c r="C20160">
        <v>1</v>
      </c>
      <c r="D20160">
        <v>1</v>
      </c>
      <c r="E20160">
        <v>1</v>
      </c>
      <c r="F20160">
        <v>1</v>
      </c>
      <c r="G20160">
        <v>3</v>
      </c>
      <c r="H20160" s="5" t="s">
        <v>12181</v>
      </c>
      <c r="I20160" s="5" t="s">
        <v>12181</v>
      </c>
      <c r="J20160" s="5" t="s">
        <v>12220</v>
      </c>
      <c r="K20160">
        <v>1</v>
      </c>
      <c r="L20160">
        <v>450</v>
      </c>
    </row>
    <row r="20161" spans="1:12" x14ac:dyDescent="0.35">
      <c r="A20161" s="5" t="s">
        <v>34569</v>
      </c>
      <c r="B20161" s="5" t="s">
        <v>6581</v>
      </c>
      <c r="C20161">
        <v>0</v>
      </c>
      <c r="D20161">
        <v>1</v>
      </c>
      <c r="E20161">
        <v>1</v>
      </c>
      <c r="F20161">
        <v>1</v>
      </c>
      <c r="G20161">
        <v>0.75</v>
      </c>
      <c r="H20161" s="5" t="s">
        <v>12181</v>
      </c>
      <c r="I20161" s="5" t="s">
        <v>12181</v>
      </c>
      <c r="J20161" s="5" t="s">
        <v>12183</v>
      </c>
      <c r="K20161">
        <v>1</v>
      </c>
      <c r="L20161">
        <v>410</v>
      </c>
    </row>
    <row r="20162" spans="1:12" x14ac:dyDescent="0.35">
      <c r="A20162" s="5" t="s">
        <v>34570</v>
      </c>
      <c r="B20162" s="5" t="s">
        <v>5921</v>
      </c>
      <c r="C20162">
        <v>1</v>
      </c>
      <c r="D20162">
        <v>1</v>
      </c>
      <c r="E20162">
        <v>1</v>
      </c>
      <c r="F20162">
        <v>1</v>
      </c>
      <c r="G20162">
        <v>0.75</v>
      </c>
      <c r="H20162" s="5" t="s">
        <v>12181</v>
      </c>
      <c r="I20162" s="5" t="s">
        <v>12181</v>
      </c>
      <c r="J20162" s="5" t="s">
        <v>12426</v>
      </c>
      <c r="K20162">
        <v>1</v>
      </c>
      <c r="L20162">
        <v>560</v>
      </c>
    </row>
    <row r="20163" spans="1:12" x14ac:dyDescent="0.35">
      <c r="A20163" s="5" t="s">
        <v>34571</v>
      </c>
      <c r="B20163" s="5" t="s">
        <v>6889</v>
      </c>
      <c r="C20163">
        <v>0</v>
      </c>
      <c r="D20163">
        <v>1</v>
      </c>
      <c r="E20163">
        <v>1</v>
      </c>
      <c r="F20163">
        <v>1</v>
      </c>
      <c r="G20163">
        <v>0.75</v>
      </c>
      <c r="H20163" s="5" t="s">
        <v>12181</v>
      </c>
      <c r="I20163" s="5" t="s">
        <v>12181</v>
      </c>
      <c r="J20163" s="5" t="s">
        <v>12183</v>
      </c>
      <c r="K20163">
        <v>1</v>
      </c>
      <c r="L20163">
        <v>170</v>
      </c>
    </row>
    <row r="20164" spans="1:12" x14ac:dyDescent="0.35">
      <c r="A20164" s="5" t="s">
        <v>34572</v>
      </c>
      <c r="B20164" s="5" t="s">
        <v>10170</v>
      </c>
      <c r="C20164">
        <v>0</v>
      </c>
      <c r="D20164">
        <v>1</v>
      </c>
      <c r="E20164">
        <v>1</v>
      </c>
      <c r="F20164">
        <v>1</v>
      </c>
      <c r="G20164">
        <v>0.37</v>
      </c>
      <c r="H20164" s="5" t="s">
        <v>12181</v>
      </c>
      <c r="I20164" s="5" t="s">
        <v>12181</v>
      </c>
      <c r="J20164" s="5" t="s">
        <v>12183</v>
      </c>
      <c r="K20164">
        <v>1</v>
      </c>
      <c r="L20164">
        <v>55</v>
      </c>
    </row>
    <row r="20165" spans="1:12" x14ac:dyDescent="0.35">
      <c r="A20165" s="5" t="s">
        <v>34573</v>
      </c>
      <c r="B20165" s="5" t="s">
        <v>10171</v>
      </c>
      <c r="C20165">
        <v>0</v>
      </c>
      <c r="D20165">
        <v>1</v>
      </c>
      <c r="E20165">
        <v>1</v>
      </c>
      <c r="F20165">
        <v>1</v>
      </c>
      <c r="G20165">
        <v>0.75</v>
      </c>
      <c r="H20165" s="5" t="s">
        <v>12185</v>
      </c>
      <c r="I20165" s="5" t="s">
        <v>12186</v>
      </c>
      <c r="J20165" s="5" t="s">
        <v>12183</v>
      </c>
      <c r="K20165">
        <v>1</v>
      </c>
      <c r="L20165">
        <v>125</v>
      </c>
    </row>
    <row r="20166" spans="1:12" x14ac:dyDescent="0.35">
      <c r="A20166" s="5" t="s">
        <v>34574</v>
      </c>
      <c r="B20166" s="5" t="s">
        <v>1425</v>
      </c>
      <c r="C20166">
        <v>1</v>
      </c>
      <c r="D20166">
        <v>1</v>
      </c>
      <c r="E20166">
        <v>1</v>
      </c>
      <c r="F20166">
        <v>1</v>
      </c>
      <c r="G20166">
        <v>0.75</v>
      </c>
      <c r="H20166" s="5" t="s">
        <v>12202</v>
      </c>
      <c r="I20166" s="5" t="s">
        <v>12202</v>
      </c>
      <c r="J20166" s="5" t="s">
        <v>12193</v>
      </c>
      <c r="K20166">
        <v>1</v>
      </c>
      <c r="L20166">
        <v>165</v>
      </c>
    </row>
    <row r="20167" spans="1:12" x14ac:dyDescent="0.35">
      <c r="A20167" s="5" t="s">
        <v>34575</v>
      </c>
      <c r="B20167" s="5" t="s">
        <v>1425</v>
      </c>
      <c r="C20167">
        <v>1</v>
      </c>
      <c r="D20167">
        <v>1</v>
      </c>
      <c r="E20167">
        <v>1</v>
      </c>
      <c r="F20167">
        <v>1</v>
      </c>
      <c r="G20167">
        <v>0.75</v>
      </c>
      <c r="H20167" s="5" t="s">
        <v>12202</v>
      </c>
      <c r="I20167" s="5" t="s">
        <v>12202</v>
      </c>
      <c r="J20167" s="5" t="s">
        <v>12193</v>
      </c>
      <c r="K20167">
        <v>1</v>
      </c>
      <c r="L20167">
        <v>155</v>
      </c>
    </row>
    <row r="20168" spans="1:12" x14ac:dyDescent="0.35">
      <c r="A20168" s="5" t="s">
        <v>34576</v>
      </c>
      <c r="B20168" s="5" t="s">
        <v>10172</v>
      </c>
      <c r="C20168">
        <v>1</v>
      </c>
      <c r="D20168">
        <v>1</v>
      </c>
      <c r="E20168">
        <v>1</v>
      </c>
      <c r="F20168">
        <v>1</v>
      </c>
      <c r="G20168">
        <v>0.75</v>
      </c>
      <c r="H20168" s="5" t="s">
        <v>12202</v>
      </c>
      <c r="I20168" s="5" t="s">
        <v>23651</v>
      </c>
      <c r="J20168" s="5" t="s">
        <v>12243</v>
      </c>
      <c r="K20168">
        <v>0</v>
      </c>
      <c r="L20168">
        <v>0</v>
      </c>
    </row>
    <row r="20169" spans="1:12" x14ac:dyDescent="0.35">
      <c r="A20169" s="5" t="s">
        <v>34577</v>
      </c>
      <c r="B20169" s="5" t="s">
        <v>10173</v>
      </c>
      <c r="C20169">
        <v>1</v>
      </c>
      <c r="D20169">
        <v>1</v>
      </c>
      <c r="E20169">
        <v>1</v>
      </c>
      <c r="F20169">
        <v>1</v>
      </c>
      <c r="G20169">
        <v>0.75</v>
      </c>
      <c r="H20169" s="5" t="s">
        <v>12202</v>
      </c>
      <c r="I20169" s="5" t="s">
        <v>34578</v>
      </c>
      <c r="J20169" s="5" t="s">
        <v>12243</v>
      </c>
      <c r="K20169">
        <v>1</v>
      </c>
      <c r="L20169">
        <v>170</v>
      </c>
    </row>
    <row r="20170" spans="1:12" x14ac:dyDescent="0.35">
      <c r="A20170" s="5" t="s">
        <v>34579</v>
      </c>
      <c r="B20170" s="5" t="s">
        <v>10174</v>
      </c>
      <c r="C20170">
        <v>1</v>
      </c>
      <c r="D20170">
        <v>1</v>
      </c>
      <c r="E20170">
        <v>1</v>
      </c>
      <c r="F20170">
        <v>1</v>
      </c>
      <c r="G20170">
        <v>0.75</v>
      </c>
      <c r="H20170" s="5" t="s">
        <v>12199</v>
      </c>
      <c r="I20170" s="5" t="s">
        <v>12200</v>
      </c>
      <c r="J20170" s="5" t="s">
        <v>12193</v>
      </c>
      <c r="K20170">
        <v>1</v>
      </c>
      <c r="L20170">
        <v>220</v>
      </c>
    </row>
    <row r="20171" spans="1:12" x14ac:dyDescent="0.35">
      <c r="A20171" s="5" t="s">
        <v>34580</v>
      </c>
      <c r="B20171" s="5" t="s">
        <v>7802</v>
      </c>
      <c r="C20171">
        <v>1</v>
      </c>
      <c r="D20171">
        <v>1</v>
      </c>
      <c r="E20171">
        <v>1</v>
      </c>
      <c r="F20171">
        <v>1</v>
      </c>
      <c r="G20171">
        <v>0.75</v>
      </c>
      <c r="H20171" s="5" t="s">
        <v>12345</v>
      </c>
      <c r="I20171" s="5" t="s">
        <v>12345</v>
      </c>
      <c r="J20171" s="5" t="s">
        <v>12193</v>
      </c>
      <c r="K20171">
        <v>1</v>
      </c>
      <c r="L20171">
        <v>290</v>
      </c>
    </row>
    <row r="20172" spans="1:12" x14ac:dyDescent="0.35">
      <c r="A20172" s="5" t="s">
        <v>34581</v>
      </c>
      <c r="B20172" s="5" t="s">
        <v>1420</v>
      </c>
      <c r="C20172">
        <v>1</v>
      </c>
      <c r="D20172">
        <v>1</v>
      </c>
      <c r="E20172">
        <v>1</v>
      </c>
      <c r="F20172">
        <v>1</v>
      </c>
      <c r="G20172">
        <v>0.75</v>
      </c>
      <c r="H20172" s="5" t="s">
        <v>12181</v>
      </c>
      <c r="I20172" s="5" t="s">
        <v>12181</v>
      </c>
      <c r="J20172" s="5" t="s">
        <v>12193</v>
      </c>
      <c r="K20172">
        <v>1</v>
      </c>
      <c r="L20172">
        <v>95</v>
      </c>
    </row>
    <row r="20173" spans="1:12" x14ac:dyDescent="0.35">
      <c r="A20173" s="5" t="s">
        <v>34582</v>
      </c>
      <c r="B20173" s="5" t="s">
        <v>10175</v>
      </c>
      <c r="C20173">
        <v>0</v>
      </c>
      <c r="D20173">
        <v>1</v>
      </c>
      <c r="E20173">
        <v>1</v>
      </c>
      <c r="F20173">
        <v>1</v>
      </c>
      <c r="G20173">
        <v>0.75</v>
      </c>
      <c r="H20173" s="5" t="s">
        <v>12199</v>
      </c>
      <c r="I20173" s="5" t="s">
        <v>12200</v>
      </c>
      <c r="J20173" s="5" t="s">
        <v>12183</v>
      </c>
      <c r="K20173">
        <v>1</v>
      </c>
      <c r="L20173">
        <v>160</v>
      </c>
    </row>
    <row r="20174" spans="1:12" x14ac:dyDescent="0.35">
      <c r="A20174" s="5" t="s">
        <v>34583</v>
      </c>
      <c r="B20174" s="5" t="s">
        <v>10176</v>
      </c>
      <c r="C20174">
        <v>0</v>
      </c>
      <c r="D20174">
        <v>1</v>
      </c>
      <c r="E20174">
        <v>1</v>
      </c>
      <c r="F20174">
        <v>1</v>
      </c>
      <c r="G20174">
        <v>0.75</v>
      </c>
      <c r="H20174" s="5" t="s">
        <v>12199</v>
      </c>
      <c r="I20174" s="5" t="s">
        <v>12200</v>
      </c>
      <c r="J20174" s="5" t="s">
        <v>12183</v>
      </c>
      <c r="K20174">
        <v>1</v>
      </c>
      <c r="L20174">
        <v>230</v>
      </c>
    </row>
    <row r="20175" spans="1:12" x14ac:dyDescent="0.35">
      <c r="A20175" s="5" t="s">
        <v>34584</v>
      </c>
      <c r="B20175" s="5" t="s">
        <v>10177</v>
      </c>
      <c r="C20175">
        <v>0</v>
      </c>
      <c r="D20175">
        <v>1</v>
      </c>
      <c r="E20175">
        <v>1</v>
      </c>
      <c r="F20175">
        <v>1</v>
      </c>
      <c r="G20175">
        <v>0.75</v>
      </c>
      <c r="H20175" s="5" t="s">
        <v>12181</v>
      </c>
      <c r="I20175" s="5" t="s">
        <v>12181</v>
      </c>
      <c r="J20175" s="5" t="s">
        <v>12183</v>
      </c>
      <c r="K20175">
        <v>1</v>
      </c>
      <c r="L20175">
        <v>170</v>
      </c>
    </row>
    <row r="20176" spans="1:12" x14ac:dyDescent="0.35">
      <c r="A20176" s="5" t="s">
        <v>34585</v>
      </c>
      <c r="B20176" s="5" t="s">
        <v>4939</v>
      </c>
      <c r="C20176">
        <v>0</v>
      </c>
      <c r="D20176">
        <v>1</v>
      </c>
      <c r="E20176">
        <v>1</v>
      </c>
      <c r="F20176">
        <v>1</v>
      </c>
      <c r="G20176">
        <v>9</v>
      </c>
      <c r="H20176" s="5" t="s">
        <v>12200</v>
      </c>
      <c r="I20176" s="5" t="s">
        <v>13257</v>
      </c>
      <c r="J20176" s="5" t="s">
        <v>12183</v>
      </c>
      <c r="K20176">
        <v>1</v>
      </c>
      <c r="L20176">
        <v>750</v>
      </c>
    </row>
    <row r="20177" spans="1:12" x14ac:dyDescent="0.35">
      <c r="A20177" s="5" t="s">
        <v>34586</v>
      </c>
      <c r="B20177" s="5" t="s">
        <v>5195</v>
      </c>
      <c r="C20177">
        <v>1</v>
      </c>
      <c r="D20177">
        <v>1</v>
      </c>
      <c r="E20177">
        <v>1</v>
      </c>
      <c r="F20177">
        <v>1</v>
      </c>
      <c r="G20177">
        <v>0.75</v>
      </c>
      <c r="H20177" s="5" t="s">
        <v>12181</v>
      </c>
      <c r="I20177" s="5" t="s">
        <v>12181</v>
      </c>
      <c r="J20177" s="5" t="s">
        <v>12188</v>
      </c>
      <c r="K20177">
        <v>1</v>
      </c>
      <c r="L20177">
        <v>123</v>
      </c>
    </row>
    <row r="20178" spans="1:12" x14ac:dyDescent="0.35">
      <c r="A20178" s="5" t="s">
        <v>34587</v>
      </c>
      <c r="B20178" s="5" t="s">
        <v>10178</v>
      </c>
      <c r="C20178">
        <v>0</v>
      </c>
      <c r="D20178">
        <v>1</v>
      </c>
      <c r="E20178">
        <v>1</v>
      </c>
      <c r="F20178">
        <v>1</v>
      </c>
      <c r="G20178">
        <v>1.5</v>
      </c>
      <c r="H20178" s="5" t="s">
        <v>12202</v>
      </c>
      <c r="I20178" s="5" t="s">
        <v>12202</v>
      </c>
      <c r="J20178" s="5" t="s">
        <v>12183</v>
      </c>
      <c r="K20178">
        <v>1</v>
      </c>
      <c r="L20178">
        <v>450</v>
      </c>
    </row>
    <row r="20179" spans="1:12" x14ac:dyDescent="0.35">
      <c r="A20179" s="5" t="s">
        <v>34588</v>
      </c>
      <c r="B20179" s="5" t="s">
        <v>1405</v>
      </c>
      <c r="C20179">
        <v>0</v>
      </c>
      <c r="D20179">
        <v>1</v>
      </c>
      <c r="E20179">
        <v>1</v>
      </c>
      <c r="F20179">
        <v>1</v>
      </c>
      <c r="G20179">
        <v>0.75</v>
      </c>
      <c r="H20179" s="5" t="s">
        <v>12199</v>
      </c>
      <c r="I20179" s="5" t="s">
        <v>12200</v>
      </c>
      <c r="J20179" s="5" t="s">
        <v>12183</v>
      </c>
      <c r="K20179">
        <v>1</v>
      </c>
      <c r="L20179">
        <v>160</v>
      </c>
    </row>
    <row r="20180" spans="1:12" x14ac:dyDescent="0.35">
      <c r="A20180" s="5" t="s">
        <v>34589</v>
      </c>
      <c r="B20180" s="5" t="s">
        <v>4005</v>
      </c>
      <c r="C20180">
        <v>0</v>
      </c>
      <c r="D20180">
        <v>1</v>
      </c>
      <c r="E20180">
        <v>1</v>
      </c>
      <c r="F20180">
        <v>1</v>
      </c>
      <c r="G20180">
        <v>0.75</v>
      </c>
      <c r="H20180" s="5" t="s">
        <v>13369</v>
      </c>
      <c r="I20180" s="5" t="s">
        <v>29963</v>
      </c>
      <c r="J20180" s="5" t="s">
        <v>12183</v>
      </c>
      <c r="K20180">
        <v>0</v>
      </c>
      <c r="L20180">
        <v>0</v>
      </c>
    </row>
    <row r="20181" spans="1:12" x14ac:dyDescent="0.35">
      <c r="A20181" s="5" t="s">
        <v>34590</v>
      </c>
      <c r="B20181" s="5" t="s">
        <v>2615</v>
      </c>
      <c r="C20181">
        <v>0</v>
      </c>
      <c r="D20181">
        <v>1</v>
      </c>
      <c r="E20181">
        <v>1</v>
      </c>
      <c r="F20181">
        <v>1</v>
      </c>
      <c r="G20181">
        <v>0.75</v>
      </c>
      <c r="H20181" s="5" t="s">
        <v>12202</v>
      </c>
      <c r="I20181" s="5" t="s">
        <v>12202</v>
      </c>
      <c r="J20181" s="5" t="s">
        <v>12183</v>
      </c>
      <c r="K20181">
        <v>1</v>
      </c>
      <c r="L20181">
        <v>210</v>
      </c>
    </row>
    <row r="20182" spans="1:12" x14ac:dyDescent="0.35">
      <c r="A20182" s="5" t="s">
        <v>34591</v>
      </c>
      <c r="B20182" s="5" t="s">
        <v>5849</v>
      </c>
      <c r="C20182">
        <v>0</v>
      </c>
      <c r="D20182">
        <v>1</v>
      </c>
      <c r="E20182">
        <v>1</v>
      </c>
      <c r="F20182">
        <v>1</v>
      </c>
      <c r="G20182">
        <v>0.75</v>
      </c>
      <c r="H20182" s="5" t="s">
        <v>12200</v>
      </c>
      <c r="I20182" s="5" t="s">
        <v>12352</v>
      </c>
      <c r="J20182" s="5" t="s">
        <v>12183</v>
      </c>
      <c r="K20182">
        <v>1</v>
      </c>
      <c r="L20182">
        <v>240</v>
      </c>
    </row>
    <row r="20183" spans="1:12" x14ac:dyDescent="0.35">
      <c r="A20183" s="5" t="s">
        <v>34592</v>
      </c>
      <c r="B20183" s="5" t="s">
        <v>4782</v>
      </c>
      <c r="C20183">
        <v>0</v>
      </c>
      <c r="D20183">
        <v>1</v>
      </c>
      <c r="E20183">
        <v>1</v>
      </c>
      <c r="F20183">
        <v>1</v>
      </c>
      <c r="G20183">
        <v>0.75</v>
      </c>
      <c r="H20183" s="5" t="s">
        <v>12254</v>
      </c>
      <c r="I20183" s="5" t="s">
        <v>21572</v>
      </c>
      <c r="J20183" s="5" t="s">
        <v>12183</v>
      </c>
      <c r="K20183">
        <v>1</v>
      </c>
      <c r="L20183">
        <v>700</v>
      </c>
    </row>
    <row r="20184" spans="1:12" x14ac:dyDescent="0.35">
      <c r="A20184" s="5" t="s">
        <v>34593</v>
      </c>
      <c r="B20184" s="5" t="s">
        <v>5393</v>
      </c>
      <c r="C20184">
        <v>0</v>
      </c>
      <c r="D20184">
        <v>1</v>
      </c>
      <c r="E20184">
        <v>1</v>
      </c>
      <c r="F20184">
        <v>1</v>
      </c>
      <c r="G20184">
        <v>0.75</v>
      </c>
      <c r="H20184" s="5" t="s">
        <v>12366</v>
      </c>
      <c r="I20184" s="5" t="s">
        <v>12366</v>
      </c>
      <c r="J20184" s="5" t="s">
        <v>12183</v>
      </c>
      <c r="K20184">
        <v>1</v>
      </c>
      <c r="L20184">
        <v>90</v>
      </c>
    </row>
    <row r="20185" spans="1:12" x14ac:dyDescent="0.35">
      <c r="A20185" s="5" t="s">
        <v>34594</v>
      </c>
      <c r="B20185" s="5" t="s">
        <v>10179</v>
      </c>
      <c r="C20185">
        <v>0</v>
      </c>
      <c r="D20185">
        <v>1</v>
      </c>
      <c r="E20185">
        <v>1</v>
      </c>
      <c r="F20185">
        <v>1</v>
      </c>
      <c r="G20185">
        <v>0.7</v>
      </c>
      <c r="H20185" s="5" t="s">
        <v>12366</v>
      </c>
      <c r="I20185" s="5" t="s">
        <v>34595</v>
      </c>
      <c r="J20185" s="5" t="s">
        <v>12183</v>
      </c>
      <c r="K20185">
        <v>1</v>
      </c>
      <c r="L20185">
        <v>80</v>
      </c>
    </row>
    <row r="20186" spans="1:12" x14ac:dyDescent="0.35">
      <c r="A20186" s="5" t="s">
        <v>34596</v>
      </c>
      <c r="B20186" s="5" t="s">
        <v>10180</v>
      </c>
      <c r="C20186">
        <v>1</v>
      </c>
      <c r="D20186">
        <v>1</v>
      </c>
      <c r="E20186">
        <v>1</v>
      </c>
      <c r="F20186">
        <v>1</v>
      </c>
      <c r="G20186">
        <v>0.75</v>
      </c>
      <c r="H20186" s="5" t="s">
        <v>12345</v>
      </c>
      <c r="I20186" s="5" t="s">
        <v>12345</v>
      </c>
      <c r="J20186" s="5" t="s">
        <v>12188</v>
      </c>
      <c r="K20186">
        <v>1</v>
      </c>
      <c r="L20186">
        <v>550</v>
      </c>
    </row>
    <row r="20187" spans="1:12" x14ac:dyDescent="0.35">
      <c r="A20187" s="5" t="s">
        <v>34597</v>
      </c>
      <c r="B20187" s="5" t="s">
        <v>1748</v>
      </c>
      <c r="C20187">
        <v>1</v>
      </c>
      <c r="D20187">
        <v>1</v>
      </c>
      <c r="E20187">
        <v>1</v>
      </c>
      <c r="F20187">
        <v>1</v>
      </c>
      <c r="G20187">
        <v>0.75</v>
      </c>
      <c r="H20187" s="5" t="s">
        <v>12181</v>
      </c>
      <c r="I20187" s="5" t="s">
        <v>12181</v>
      </c>
      <c r="J20187" s="5" t="s">
        <v>12193</v>
      </c>
      <c r="K20187">
        <v>1</v>
      </c>
      <c r="L20187">
        <v>390</v>
      </c>
    </row>
    <row r="20188" spans="1:12" x14ac:dyDescent="0.35">
      <c r="A20188" s="5" t="s">
        <v>34598</v>
      </c>
      <c r="B20188" s="5" t="s">
        <v>10181</v>
      </c>
      <c r="C20188">
        <v>1</v>
      </c>
      <c r="D20188">
        <v>1</v>
      </c>
      <c r="E20188">
        <v>1</v>
      </c>
      <c r="F20188">
        <v>1</v>
      </c>
      <c r="G20188">
        <v>0.75</v>
      </c>
      <c r="H20188" s="5" t="s">
        <v>12181</v>
      </c>
      <c r="I20188" s="5" t="s">
        <v>12181</v>
      </c>
      <c r="J20188" s="5" t="s">
        <v>12220</v>
      </c>
      <c r="K20188">
        <v>1</v>
      </c>
      <c r="L20188">
        <v>920</v>
      </c>
    </row>
    <row r="20189" spans="1:12" x14ac:dyDescent="0.35">
      <c r="A20189" s="5" t="s">
        <v>34599</v>
      </c>
      <c r="B20189" s="5" t="s">
        <v>9419</v>
      </c>
      <c r="C20189">
        <v>0</v>
      </c>
      <c r="D20189">
        <v>1</v>
      </c>
      <c r="E20189">
        <v>1</v>
      </c>
      <c r="F20189">
        <v>1</v>
      </c>
      <c r="G20189">
        <v>1.5</v>
      </c>
      <c r="H20189" s="5" t="s">
        <v>12181</v>
      </c>
      <c r="I20189" s="5" t="s">
        <v>13133</v>
      </c>
      <c r="J20189" s="5" t="s">
        <v>12183</v>
      </c>
      <c r="K20189">
        <v>0</v>
      </c>
      <c r="L20189">
        <v>0</v>
      </c>
    </row>
    <row r="20190" spans="1:12" x14ac:dyDescent="0.35">
      <c r="A20190" s="5" t="s">
        <v>34600</v>
      </c>
      <c r="B20190" s="5" t="s">
        <v>10182</v>
      </c>
      <c r="C20190">
        <v>0</v>
      </c>
      <c r="D20190">
        <v>1</v>
      </c>
      <c r="E20190">
        <v>1</v>
      </c>
      <c r="F20190">
        <v>1</v>
      </c>
      <c r="G20190">
        <v>0.75</v>
      </c>
      <c r="H20190" s="5" t="s">
        <v>12185</v>
      </c>
      <c r="I20190" s="5" t="s">
        <v>12185</v>
      </c>
      <c r="J20190" s="5" t="s">
        <v>12183</v>
      </c>
      <c r="K20190">
        <v>1</v>
      </c>
      <c r="L20190">
        <v>595</v>
      </c>
    </row>
    <row r="20191" spans="1:12" x14ac:dyDescent="0.35">
      <c r="A20191" s="5" t="s">
        <v>34601</v>
      </c>
      <c r="B20191" s="5" t="s">
        <v>10183</v>
      </c>
      <c r="C20191">
        <v>0</v>
      </c>
      <c r="D20191">
        <v>1</v>
      </c>
      <c r="E20191">
        <v>1</v>
      </c>
      <c r="F20191">
        <v>1</v>
      </c>
      <c r="G20191">
        <v>0.75</v>
      </c>
      <c r="H20191" s="5" t="s">
        <v>12185</v>
      </c>
      <c r="I20191" s="5" t="s">
        <v>16204</v>
      </c>
      <c r="J20191" s="5" t="s">
        <v>12183</v>
      </c>
      <c r="K20191">
        <v>0</v>
      </c>
      <c r="L20191">
        <v>0</v>
      </c>
    </row>
    <row r="20192" spans="1:12" x14ac:dyDescent="0.35">
      <c r="A20192" s="5" t="s">
        <v>34602</v>
      </c>
      <c r="B20192" s="5" t="s">
        <v>10184</v>
      </c>
      <c r="C20192">
        <v>1</v>
      </c>
      <c r="D20192">
        <v>1</v>
      </c>
      <c r="E20192">
        <v>1</v>
      </c>
      <c r="F20192">
        <v>1</v>
      </c>
      <c r="G20192">
        <v>0.75</v>
      </c>
      <c r="H20192" s="5" t="s">
        <v>12185</v>
      </c>
      <c r="I20192" s="5" t="s">
        <v>12185</v>
      </c>
      <c r="J20192" s="5" t="s">
        <v>12193</v>
      </c>
      <c r="K20192">
        <v>1</v>
      </c>
      <c r="L20192">
        <v>900</v>
      </c>
    </row>
    <row r="20193" spans="1:12" x14ac:dyDescent="0.35">
      <c r="A20193" s="5" t="s">
        <v>34603</v>
      </c>
      <c r="B20193" s="5" t="s">
        <v>10185</v>
      </c>
      <c r="C20193">
        <v>1</v>
      </c>
      <c r="D20193">
        <v>1</v>
      </c>
      <c r="E20193">
        <v>1</v>
      </c>
      <c r="F20193">
        <v>1</v>
      </c>
      <c r="G20193">
        <v>0.75</v>
      </c>
      <c r="H20193" s="5" t="s">
        <v>12199</v>
      </c>
      <c r="I20193" s="5" t="s">
        <v>12200</v>
      </c>
      <c r="J20193" s="5" t="s">
        <v>12193</v>
      </c>
      <c r="K20193">
        <v>1</v>
      </c>
      <c r="L20193">
        <v>130</v>
      </c>
    </row>
    <row r="20194" spans="1:12" x14ac:dyDescent="0.35">
      <c r="A20194" s="5" t="s">
        <v>34604</v>
      </c>
      <c r="B20194" s="5" t="s">
        <v>10186</v>
      </c>
      <c r="C20194">
        <v>0</v>
      </c>
      <c r="D20194">
        <v>1</v>
      </c>
      <c r="E20194">
        <v>1</v>
      </c>
      <c r="F20194">
        <v>1</v>
      </c>
      <c r="G20194">
        <v>0.75</v>
      </c>
      <c r="H20194" s="5" t="s">
        <v>12181</v>
      </c>
      <c r="I20194" s="5" t="s">
        <v>12181</v>
      </c>
      <c r="J20194" s="5" t="s">
        <v>12183</v>
      </c>
      <c r="K20194">
        <v>0</v>
      </c>
      <c r="L20194">
        <v>0</v>
      </c>
    </row>
    <row r="20195" spans="1:12" x14ac:dyDescent="0.35">
      <c r="A20195" s="5" t="s">
        <v>34605</v>
      </c>
      <c r="B20195" s="5" t="s">
        <v>10187</v>
      </c>
      <c r="C20195">
        <v>0</v>
      </c>
      <c r="D20195">
        <v>1</v>
      </c>
      <c r="E20195">
        <v>1</v>
      </c>
      <c r="F20195">
        <v>1</v>
      </c>
      <c r="G20195">
        <v>0.75</v>
      </c>
      <c r="H20195" s="5" t="s">
        <v>12185</v>
      </c>
      <c r="I20195" s="5" t="s">
        <v>12364</v>
      </c>
      <c r="J20195" s="5" t="s">
        <v>12183</v>
      </c>
      <c r="K20195">
        <v>1</v>
      </c>
      <c r="L20195">
        <v>25</v>
      </c>
    </row>
    <row r="20196" spans="1:12" x14ac:dyDescent="0.35">
      <c r="A20196" s="5" t="s">
        <v>34606</v>
      </c>
      <c r="B20196" s="5" t="s">
        <v>1809</v>
      </c>
      <c r="C20196">
        <v>0</v>
      </c>
      <c r="D20196">
        <v>1</v>
      </c>
      <c r="E20196">
        <v>1</v>
      </c>
      <c r="F20196">
        <v>1</v>
      </c>
      <c r="G20196">
        <v>0.75</v>
      </c>
      <c r="H20196" s="5" t="s">
        <v>12185</v>
      </c>
      <c r="I20196" s="5" t="s">
        <v>22777</v>
      </c>
      <c r="J20196" s="5" t="s">
        <v>12183</v>
      </c>
      <c r="K20196">
        <v>1</v>
      </c>
      <c r="L20196">
        <v>300</v>
      </c>
    </row>
    <row r="20197" spans="1:12" x14ac:dyDescent="0.35">
      <c r="A20197" s="5" t="s">
        <v>34607</v>
      </c>
      <c r="B20197" s="5" t="s">
        <v>9140</v>
      </c>
      <c r="C20197">
        <v>0</v>
      </c>
      <c r="D20197">
        <v>1</v>
      </c>
      <c r="E20197">
        <v>1</v>
      </c>
      <c r="F20197">
        <v>1</v>
      </c>
      <c r="G20197">
        <v>0.75</v>
      </c>
      <c r="H20197" s="5" t="s">
        <v>12181</v>
      </c>
      <c r="I20197" s="5" t="s">
        <v>12181</v>
      </c>
      <c r="J20197" s="5" t="s">
        <v>12183</v>
      </c>
      <c r="K20197">
        <v>1</v>
      </c>
      <c r="L20197">
        <v>225</v>
      </c>
    </row>
    <row r="20198" spans="1:12" x14ac:dyDescent="0.35">
      <c r="A20198" s="5" t="s">
        <v>34608</v>
      </c>
      <c r="B20198" s="5" t="s">
        <v>3007</v>
      </c>
      <c r="C20198">
        <v>0</v>
      </c>
      <c r="D20198">
        <v>1</v>
      </c>
      <c r="E20198">
        <v>1</v>
      </c>
      <c r="F20198">
        <v>1</v>
      </c>
      <c r="G20198">
        <v>0.75</v>
      </c>
      <c r="H20198" s="5" t="s">
        <v>12181</v>
      </c>
      <c r="I20198" s="5" t="s">
        <v>34609</v>
      </c>
      <c r="J20198" s="5" t="s">
        <v>12183</v>
      </c>
      <c r="K20198">
        <v>1</v>
      </c>
      <c r="L20198">
        <v>520</v>
      </c>
    </row>
    <row r="20199" spans="1:12" x14ac:dyDescent="0.35">
      <c r="A20199" s="5" t="s">
        <v>34610</v>
      </c>
      <c r="B20199" s="5" t="s">
        <v>1637</v>
      </c>
      <c r="C20199">
        <v>0</v>
      </c>
      <c r="D20199">
        <v>1</v>
      </c>
      <c r="E20199">
        <v>1</v>
      </c>
      <c r="F20199">
        <v>1</v>
      </c>
      <c r="G20199">
        <v>0.75</v>
      </c>
      <c r="H20199" s="5" t="s">
        <v>12185</v>
      </c>
      <c r="I20199" s="5" t="s">
        <v>12281</v>
      </c>
      <c r="J20199" s="5" t="s">
        <v>12183</v>
      </c>
      <c r="K20199">
        <v>1</v>
      </c>
      <c r="L20199">
        <v>440</v>
      </c>
    </row>
    <row r="20200" spans="1:12" x14ac:dyDescent="0.35">
      <c r="A20200" s="5" t="s">
        <v>34611</v>
      </c>
      <c r="B20200" s="5" t="s">
        <v>10188</v>
      </c>
      <c r="C20200">
        <v>0</v>
      </c>
      <c r="D20200">
        <v>1</v>
      </c>
      <c r="E20200">
        <v>1</v>
      </c>
      <c r="F20200">
        <v>1</v>
      </c>
      <c r="G20200">
        <v>0.75</v>
      </c>
      <c r="H20200" s="5" t="s">
        <v>12181</v>
      </c>
      <c r="I20200" s="5" t="s">
        <v>12209</v>
      </c>
      <c r="J20200" s="5" t="s">
        <v>12183</v>
      </c>
      <c r="K20200">
        <v>1</v>
      </c>
      <c r="L20200">
        <v>120</v>
      </c>
    </row>
    <row r="20201" spans="1:12" x14ac:dyDescent="0.35">
      <c r="A20201" s="5" t="s">
        <v>34612</v>
      </c>
      <c r="B20201" s="5" t="s">
        <v>415</v>
      </c>
      <c r="C20201">
        <v>0</v>
      </c>
      <c r="D20201">
        <v>1</v>
      </c>
      <c r="E20201">
        <v>1</v>
      </c>
      <c r="F20201">
        <v>1</v>
      </c>
      <c r="G20201">
        <v>0.75</v>
      </c>
      <c r="H20201" s="5" t="s">
        <v>12202</v>
      </c>
      <c r="I20201" s="5" t="s">
        <v>12202</v>
      </c>
      <c r="J20201" s="5" t="s">
        <v>12183</v>
      </c>
      <c r="K20201">
        <v>0</v>
      </c>
      <c r="L20201">
        <v>0</v>
      </c>
    </row>
    <row r="20202" spans="1:12" x14ac:dyDescent="0.35">
      <c r="A20202" s="5" t="s">
        <v>34613</v>
      </c>
      <c r="B20202" s="5" t="s">
        <v>412</v>
      </c>
      <c r="C20202">
        <v>0</v>
      </c>
      <c r="D20202">
        <v>1</v>
      </c>
      <c r="E20202">
        <v>1</v>
      </c>
      <c r="F20202">
        <v>1</v>
      </c>
      <c r="G20202">
        <v>0.75</v>
      </c>
      <c r="H20202" s="5" t="s">
        <v>12199</v>
      </c>
      <c r="I20202" s="5" t="s">
        <v>12200</v>
      </c>
      <c r="J20202" s="5" t="s">
        <v>12183</v>
      </c>
      <c r="K20202">
        <v>1</v>
      </c>
      <c r="L20202">
        <v>90</v>
      </c>
    </row>
    <row r="20203" spans="1:12" x14ac:dyDescent="0.35">
      <c r="A20203" s="5" t="s">
        <v>34614</v>
      </c>
      <c r="B20203" s="5" t="s">
        <v>208</v>
      </c>
      <c r="C20203">
        <v>0</v>
      </c>
      <c r="D20203">
        <v>1</v>
      </c>
      <c r="E20203">
        <v>1</v>
      </c>
      <c r="F20203">
        <v>1</v>
      </c>
      <c r="G20203">
        <v>0.75</v>
      </c>
      <c r="H20203" s="5" t="s">
        <v>12199</v>
      </c>
      <c r="I20203" s="5" t="s">
        <v>12200</v>
      </c>
      <c r="J20203" s="5" t="s">
        <v>12183</v>
      </c>
      <c r="K20203">
        <v>1</v>
      </c>
      <c r="L20203">
        <v>120</v>
      </c>
    </row>
    <row r="20204" spans="1:12" x14ac:dyDescent="0.35">
      <c r="A20204" s="5" t="s">
        <v>34615</v>
      </c>
      <c r="B20204" s="5" t="s">
        <v>6628</v>
      </c>
      <c r="C20204">
        <v>0</v>
      </c>
      <c r="D20204">
        <v>1</v>
      </c>
      <c r="E20204">
        <v>1</v>
      </c>
      <c r="F20204">
        <v>1</v>
      </c>
      <c r="G20204">
        <v>1.5</v>
      </c>
      <c r="H20204" s="5" t="s">
        <v>12181</v>
      </c>
      <c r="I20204" s="5" t="s">
        <v>12181</v>
      </c>
      <c r="J20204" s="5" t="s">
        <v>12183</v>
      </c>
      <c r="K20204">
        <v>1</v>
      </c>
      <c r="L20204">
        <v>40</v>
      </c>
    </row>
    <row r="20205" spans="1:12" x14ac:dyDescent="0.35">
      <c r="A20205" s="5" t="s">
        <v>34616</v>
      </c>
      <c r="B20205" s="5" t="s">
        <v>10189</v>
      </c>
      <c r="C20205">
        <v>0</v>
      </c>
      <c r="D20205">
        <v>1</v>
      </c>
      <c r="E20205">
        <v>1</v>
      </c>
      <c r="F20205">
        <v>1</v>
      </c>
      <c r="G20205">
        <v>0.75</v>
      </c>
      <c r="H20205" s="5" t="s">
        <v>12199</v>
      </c>
      <c r="I20205" s="5" t="s">
        <v>12200</v>
      </c>
      <c r="J20205" s="5" t="s">
        <v>12183</v>
      </c>
      <c r="K20205">
        <v>1</v>
      </c>
      <c r="L20205">
        <v>60</v>
      </c>
    </row>
    <row r="20206" spans="1:12" x14ac:dyDescent="0.35">
      <c r="A20206" s="5" t="s">
        <v>34617</v>
      </c>
      <c r="B20206" s="5" t="s">
        <v>10190</v>
      </c>
      <c r="C20206">
        <v>0</v>
      </c>
      <c r="D20206">
        <v>1</v>
      </c>
      <c r="E20206">
        <v>1</v>
      </c>
      <c r="F20206">
        <v>1</v>
      </c>
      <c r="G20206">
        <v>0.75</v>
      </c>
      <c r="H20206" s="5" t="s">
        <v>12199</v>
      </c>
      <c r="I20206" s="5" t="s">
        <v>12200</v>
      </c>
      <c r="J20206" s="5" t="s">
        <v>12183</v>
      </c>
      <c r="K20206">
        <v>0</v>
      </c>
      <c r="L20206">
        <v>0</v>
      </c>
    </row>
    <row r="20207" spans="1:12" x14ac:dyDescent="0.35">
      <c r="A20207" s="5" t="s">
        <v>34618</v>
      </c>
      <c r="B20207" s="5" t="s">
        <v>10191</v>
      </c>
      <c r="C20207">
        <v>0</v>
      </c>
      <c r="D20207">
        <v>1</v>
      </c>
      <c r="E20207">
        <v>1</v>
      </c>
      <c r="F20207">
        <v>1</v>
      </c>
      <c r="G20207">
        <v>0.75</v>
      </c>
      <c r="H20207" s="5" t="s">
        <v>12185</v>
      </c>
      <c r="I20207" s="5" t="s">
        <v>13742</v>
      </c>
      <c r="J20207" s="5" t="s">
        <v>12183</v>
      </c>
      <c r="K20207">
        <v>1</v>
      </c>
      <c r="L20207">
        <v>220</v>
      </c>
    </row>
    <row r="20208" spans="1:12" x14ac:dyDescent="0.35">
      <c r="A20208" s="5" t="s">
        <v>34619</v>
      </c>
      <c r="B20208" s="5" t="s">
        <v>10192</v>
      </c>
      <c r="C20208">
        <v>0</v>
      </c>
      <c r="D20208">
        <v>1</v>
      </c>
      <c r="E20208">
        <v>1</v>
      </c>
      <c r="F20208">
        <v>1</v>
      </c>
      <c r="G20208">
        <v>0.75</v>
      </c>
      <c r="H20208" s="5" t="s">
        <v>12185</v>
      </c>
      <c r="I20208" s="5" t="s">
        <v>12185</v>
      </c>
      <c r="J20208" s="5" t="s">
        <v>12183</v>
      </c>
      <c r="K20208">
        <v>1</v>
      </c>
      <c r="L20208">
        <v>275</v>
      </c>
    </row>
    <row r="20209" spans="1:12" x14ac:dyDescent="0.35">
      <c r="A20209" s="5" t="s">
        <v>34620</v>
      </c>
      <c r="B20209" s="5" t="s">
        <v>10193</v>
      </c>
      <c r="C20209">
        <v>1</v>
      </c>
      <c r="D20209">
        <v>1</v>
      </c>
      <c r="E20209">
        <v>1</v>
      </c>
      <c r="F20209">
        <v>1</v>
      </c>
      <c r="G20209">
        <v>0.75</v>
      </c>
      <c r="H20209" s="5" t="s">
        <v>12181</v>
      </c>
      <c r="I20209" s="5" t="s">
        <v>12181</v>
      </c>
      <c r="J20209" s="5" t="s">
        <v>12188</v>
      </c>
      <c r="K20209">
        <v>1</v>
      </c>
      <c r="L20209">
        <v>440</v>
      </c>
    </row>
    <row r="20210" spans="1:12" x14ac:dyDescent="0.35">
      <c r="A20210" s="5" t="s">
        <v>34621</v>
      </c>
      <c r="B20210" s="5" t="s">
        <v>10194</v>
      </c>
      <c r="C20210">
        <v>0</v>
      </c>
      <c r="D20210">
        <v>1</v>
      </c>
      <c r="E20210">
        <v>1</v>
      </c>
      <c r="F20210">
        <v>1</v>
      </c>
      <c r="G20210">
        <v>0.75</v>
      </c>
      <c r="H20210" s="5" t="s">
        <v>12181</v>
      </c>
      <c r="I20210" s="5" t="s">
        <v>12181</v>
      </c>
      <c r="J20210" s="5" t="s">
        <v>12183</v>
      </c>
      <c r="K20210">
        <v>0</v>
      </c>
      <c r="L20210">
        <v>0</v>
      </c>
    </row>
    <row r="20211" spans="1:12" x14ac:dyDescent="0.35">
      <c r="A20211" s="5" t="s">
        <v>34622</v>
      </c>
      <c r="B20211" s="5" t="s">
        <v>10195</v>
      </c>
      <c r="C20211">
        <v>1</v>
      </c>
      <c r="D20211">
        <v>1</v>
      </c>
      <c r="E20211">
        <v>1</v>
      </c>
      <c r="F20211">
        <v>1</v>
      </c>
      <c r="G20211">
        <v>0.75</v>
      </c>
      <c r="H20211" s="5" t="s">
        <v>12181</v>
      </c>
      <c r="I20211" s="5" t="s">
        <v>12181</v>
      </c>
      <c r="J20211" s="5" t="s">
        <v>12188</v>
      </c>
      <c r="K20211">
        <v>1</v>
      </c>
      <c r="L20211">
        <v>620</v>
      </c>
    </row>
    <row r="20212" spans="1:12" x14ac:dyDescent="0.35">
      <c r="A20212" s="5" t="s">
        <v>34623</v>
      </c>
      <c r="B20212" s="5" t="s">
        <v>10196</v>
      </c>
      <c r="C20212">
        <v>0</v>
      </c>
      <c r="D20212">
        <v>1</v>
      </c>
      <c r="E20212">
        <v>1</v>
      </c>
      <c r="F20212">
        <v>1</v>
      </c>
      <c r="G20212">
        <v>0.75</v>
      </c>
      <c r="H20212" s="5" t="s">
        <v>12181</v>
      </c>
      <c r="I20212" s="5" t="s">
        <v>12181</v>
      </c>
      <c r="J20212" s="5" t="s">
        <v>12183</v>
      </c>
      <c r="K20212">
        <v>1</v>
      </c>
      <c r="L20212">
        <v>120</v>
      </c>
    </row>
    <row r="20213" spans="1:12" x14ac:dyDescent="0.35">
      <c r="A20213" s="5" t="s">
        <v>34624</v>
      </c>
      <c r="B20213" s="5" t="s">
        <v>10197</v>
      </c>
      <c r="C20213">
        <v>1</v>
      </c>
      <c r="D20213">
        <v>1</v>
      </c>
      <c r="E20213">
        <v>1</v>
      </c>
      <c r="F20213">
        <v>1</v>
      </c>
      <c r="G20213">
        <v>0.75</v>
      </c>
      <c r="H20213" s="5" t="s">
        <v>12181</v>
      </c>
      <c r="I20213" s="5" t="s">
        <v>12679</v>
      </c>
      <c r="J20213" s="5" t="s">
        <v>12188</v>
      </c>
      <c r="K20213">
        <v>1</v>
      </c>
      <c r="L20213">
        <v>4915</v>
      </c>
    </row>
    <row r="20214" spans="1:12" x14ac:dyDescent="0.35">
      <c r="A20214" s="5" t="s">
        <v>34625</v>
      </c>
      <c r="B20214" s="5" t="s">
        <v>10198</v>
      </c>
      <c r="C20214">
        <v>0</v>
      </c>
      <c r="D20214">
        <v>1</v>
      </c>
      <c r="E20214">
        <v>1</v>
      </c>
      <c r="F20214">
        <v>1</v>
      </c>
      <c r="G20214">
        <v>0.75</v>
      </c>
      <c r="H20214" s="5" t="s">
        <v>12181</v>
      </c>
      <c r="I20214" s="5" t="s">
        <v>12181</v>
      </c>
      <c r="J20214" s="5" t="s">
        <v>12183</v>
      </c>
      <c r="K20214">
        <v>1</v>
      </c>
      <c r="L20214">
        <v>270</v>
      </c>
    </row>
    <row r="20215" spans="1:12" x14ac:dyDescent="0.35">
      <c r="A20215" s="5" t="s">
        <v>34626</v>
      </c>
      <c r="B20215" s="5" t="s">
        <v>754</v>
      </c>
      <c r="C20215">
        <v>1</v>
      </c>
      <c r="D20215">
        <v>1</v>
      </c>
      <c r="E20215">
        <v>1</v>
      </c>
      <c r="F20215">
        <v>1</v>
      </c>
      <c r="G20215">
        <v>0.75</v>
      </c>
      <c r="H20215" s="5" t="s">
        <v>12181</v>
      </c>
      <c r="I20215" s="5" t="s">
        <v>12181</v>
      </c>
      <c r="J20215" s="5" t="s">
        <v>12188</v>
      </c>
      <c r="K20215">
        <v>1</v>
      </c>
      <c r="L20215">
        <v>920</v>
      </c>
    </row>
    <row r="20216" spans="1:12" x14ac:dyDescent="0.35">
      <c r="A20216" s="5" t="s">
        <v>34627</v>
      </c>
      <c r="B20216" s="5" t="s">
        <v>10199</v>
      </c>
      <c r="C20216">
        <v>1</v>
      </c>
      <c r="D20216">
        <v>1</v>
      </c>
      <c r="E20216">
        <v>1</v>
      </c>
      <c r="F20216">
        <v>1</v>
      </c>
      <c r="G20216">
        <v>0.75</v>
      </c>
      <c r="H20216" s="5" t="s">
        <v>12345</v>
      </c>
      <c r="I20216" s="5" t="s">
        <v>12345</v>
      </c>
      <c r="J20216" s="5" t="s">
        <v>12188</v>
      </c>
      <c r="K20216">
        <v>1</v>
      </c>
      <c r="L20216">
        <v>240</v>
      </c>
    </row>
    <row r="20217" spans="1:12" x14ac:dyDescent="0.35">
      <c r="A20217" s="5" t="s">
        <v>34628</v>
      </c>
      <c r="B20217" s="5" t="s">
        <v>8327</v>
      </c>
      <c r="C20217">
        <v>0</v>
      </c>
      <c r="D20217">
        <v>1</v>
      </c>
      <c r="E20217">
        <v>1</v>
      </c>
      <c r="F20217">
        <v>1</v>
      </c>
      <c r="G20217">
        <v>0.75</v>
      </c>
      <c r="H20217" s="5" t="s">
        <v>12345</v>
      </c>
      <c r="I20217" s="5" t="s">
        <v>14418</v>
      </c>
      <c r="J20217" s="5" t="s">
        <v>12183</v>
      </c>
      <c r="K20217">
        <v>0</v>
      </c>
      <c r="L20217">
        <v>0</v>
      </c>
    </row>
    <row r="20218" spans="1:12" x14ac:dyDescent="0.35">
      <c r="A20218" s="5" t="s">
        <v>34629</v>
      </c>
      <c r="B20218" s="5" t="s">
        <v>1299</v>
      </c>
      <c r="C20218">
        <v>0</v>
      </c>
      <c r="D20218">
        <v>1</v>
      </c>
      <c r="E20218">
        <v>1</v>
      </c>
      <c r="F20218">
        <v>1</v>
      </c>
      <c r="G20218">
        <v>0.75</v>
      </c>
      <c r="H20218" s="5" t="s">
        <v>13369</v>
      </c>
      <c r="I20218" s="5" t="s">
        <v>30299</v>
      </c>
      <c r="J20218" s="5" t="s">
        <v>12183</v>
      </c>
      <c r="K20218">
        <v>1</v>
      </c>
      <c r="L20218">
        <v>115</v>
      </c>
    </row>
    <row r="20219" spans="1:12" x14ac:dyDescent="0.35">
      <c r="A20219" s="5" t="s">
        <v>34630</v>
      </c>
      <c r="B20219" s="5" t="s">
        <v>8586</v>
      </c>
      <c r="C20219">
        <v>1</v>
      </c>
      <c r="D20219">
        <v>1</v>
      </c>
      <c r="E20219">
        <v>1</v>
      </c>
      <c r="F20219">
        <v>1</v>
      </c>
      <c r="G20219">
        <v>0.75</v>
      </c>
      <c r="H20219" s="5" t="s">
        <v>12181</v>
      </c>
      <c r="I20219" s="5" t="s">
        <v>12181</v>
      </c>
      <c r="J20219" s="5" t="s">
        <v>12188</v>
      </c>
      <c r="K20219">
        <v>0</v>
      </c>
      <c r="L20219">
        <v>0</v>
      </c>
    </row>
    <row r="20220" spans="1:12" x14ac:dyDescent="0.35">
      <c r="A20220" s="5" t="s">
        <v>34631</v>
      </c>
      <c r="B20220" s="5" t="s">
        <v>8586</v>
      </c>
      <c r="C20220">
        <v>1</v>
      </c>
      <c r="D20220">
        <v>1</v>
      </c>
      <c r="E20220">
        <v>1</v>
      </c>
      <c r="F20220">
        <v>1</v>
      </c>
      <c r="G20220">
        <v>0.75</v>
      </c>
      <c r="H20220" s="5" t="s">
        <v>12181</v>
      </c>
      <c r="I20220" s="5" t="s">
        <v>12181</v>
      </c>
      <c r="J20220" s="5" t="s">
        <v>12188</v>
      </c>
      <c r="K20220">
        <v>0</v>
      </c>
      <c r="L20220">
        <v>0</v>
      </c>
    </row>
    <row r="20221" spans="1:12" x14ac:dyDescent="0.35">
      <c r="A20221" s="5" t="s">
        <v>34632</v>
      </c>
      <c r="B20221" s="5" t="s">
        <v>8654</v>
      </c>
      <c r="C20221">
        <v>0</v>
      </c>
      <c r="D20221">
        <v>1</v>
      </c>
      <c r="E20221">
        <v>1</v>
      </c>
      <c r="F20221">
        <v>1</v>
      </c>
      <c r="G20221">
        <v>1.5</v>
      </c>
      <c r="H20221" s="5" t="s">
        <v>12181</v>
      </c>
      <c r="I20221" s="5" t="s">
        <v>12181</v>
      </c>
      <c r="J20221" s="5" t="s">
        <v>12183</v>
      </c>
      <c r="K20221">
        <v>0</v>
      </c>
      <c r="L20221">
        <v>0</v>
      </c>
    </row>
    <row r="20222" spans="1:12" x14ac:dyDescent="0.35">
      <c r="A20222" s="5" t="s">
        <v>34633</v>
      </c>
      <c r="B20222" s="5" t="s">
        <v>8719</v>
      </c>
      <c r="C20222">
        <v>0</v>
      </c>
      <c r="D20222">
        <v>1</v>
      </c>
      <c r="E20222">
        <v>1</v>
      </c>
      <c r="F20222">
        <v>1</v>
      </c>
      <c r="G20222">
        <v>0.75</v>
      </c>
      <c r="H20222" s="5" t="s">
        <v>13094</v>
      </c>
      <c r="I20222" s="5" t="s">
        <v>13206</v>
      </c>
      <c r="J20222" s="5" t="s">
        <v>12183</v>
      </c>
      <c r="K20222">
        <v>1</v>
      </c>
      <c r="L20222">
        <v>420</v>
      </c>
    </row>
    <row r="20223" spans="1:12" x14ac:dyDescent="0.35">
      <c r="A20223" s="5" t="s">
        <v>34634</v>
      </c>
      <c r="B20223" s="5" t="s">
        <v>10034</v>
      </c>
      <c r="C20223">
        <v>1</v>
      </c>
      <c r="D20223">
        <v>1</v>
      </c>
      <c r="E20223">
        <v>1</v>
      </c>
      <c r="F20223">
        <v>1</v>
      </c>
      <c r="G20223">
        <v>0.75</v>
      </c>
      <c r="H20223" s="5" t="s">
        <v>12181</v>
      </c>
      <c r="I20223" s="5" t="s">
        <v>12181</v>
      </c>
      <c r="J20223" s="5" t="s">
        <v>12426</v>
      </c>
      <c r="K20223">
        <v>1</v>
      </c>
      <c r="L20223">
        <v>200</v>
      </c>
    </row>
    <row r="20224" spans="1:12" x14ac:dyDescent="0.35">
      <c r="A20224" s="5" t="s">
        <v>34635</v>
      </c>
      <c r="B20224" s="5" t="s">
        <v>118</v>
      </c>
      <c r="C20224">
        <v>0</v>
      </c>
      <c r="D20224">
        <v>1</v>
      </c>
      <c r="E20224">
        <v>1</v>
      </c>
      <c r="F20224">
        <v>1</v>
      </c>
      <c r="G20224">
        <v>0.75</v>
      </c>
      <c r="H20224" s="5" t="s">
        <v>12254</v>
      </c>
      <c r="I20224" s="5" t="s">
        <v>34636</v>
      </c>
      <c r="J20224" s="5" t="s">
        <v>12183</v>
      </c>
      <c r="K20224">
        <v>1</v>
      </c>
      <c r="L20224">
        <v>345</v>
      </c>
    </row>
    <row r="20225" spans="1:12" x14ac:dyDescent="0.35">
      <c r="A20225" s="5" t="s">
        <v>34637</v>
      </c>
      <c r="B20225" s="5" t="s">
        <v>2315</v>
      </c>
      <c r="C20225">
        <v>0</v>
      </c>
      <c r="D20225">
        <v>1</v>
      </c>
      <c r="E20225">
        <v>1</v>
      </c>
      <c r="F20225">
        <v>1</v>
      </c>
      <c r="G20225">
        <v>0.75</v>
      </c>
      <c r="H20225" s="5" t="s">
        <v>12200</v>
      </c>
      <c r="I20225" s="5" t="s">
        <v>12222</v>
      </c>
      <c r="J20225" s="5" t="s">
        <v>12183</v>
      </c>
      <c r="K20225">
        <v>0</v>
      </c>
      <c r="L20225">
        <v>0</v>
      </c>
    </row>
    <row r="20226" spans="1:12" x14ac:dyDescent="0.35">
      <c r="A20226" s="5" t="s">
        <v>34638</v>
      </c>
      <c r="B20226" s="5" t="s">
        <v>2315</v>
      </c>
      <c r="C20226">
        <v>0</v>
      </c>
      <c r="D20226">
        <v>1</v>
      </c>
      <c r="E20226">
        <v>1</v>
      </c>
      <c r="F20226">
        <v>1</v>
      </c>
      <c r="G20226">
        <v>0.75</v>
      </c>
      <c r="H20226" s="5" t="s">
        <v>12200</v>
      </c>
      <c r="I20226" s="5" t="s">
        <v>12230</v>
      </c>
      <c r="J20226" s="5" t="s">
        <v>12183</v>
      </c>
      <c r="K20226">
        <v>0</v>
      </c>
      <c r="L20226">
        <v>0</v>
      </c>
    </row>
    <row r="20227" spans="1:12" x14ac:dyDescent="0.35">
      <c r="A20227" s="5" t="s">
        <v>34639</v>
      </c>
      <c r="B20227" s="5" t="s">
        <v>5366</v>
      </c>
      <c r="C20227">
        <v>1</v>
      </c>
      <c r="D20227">
        <v>1</v>
      </c>
      <c r="E20227">
        <v>1</v>
      </c>
      <c r="F20227">
        <v>1</v>
      </c>
      <c r="G20227">
        <v>0.75</v>
      </c>
      <c r="H20227" s="5" t="s">
        <v>12199</v>
      </c>
      <c r="I20227" s="5" t="s">
        <v>12200</v>
      </c>
      <c r="J20227" s="5" t="s">
        <v>12193</v>
      </c>
      <c r="K20227">
        <v>1</v>
      </c>
      <c r="L20227">
        <v>540</v>
      </c>
    </row>
    <row r="20228" spans="1:12" x14ac:dyDescent="0.35">
      <c r="A20228" s="5" t="s">
        <v>34640</v>
      </c>
      <c r="B20228" s="5" t="s">
        <v>169</v>
      </c>
      <c r="C20228">
        <v>1</v>
      </c>
      <c r="D20228">
        <v>1</v>
      </c>
      <c r="E20228">
        <v>1</v>
      </c>
      <c r="F20228">
        <v>1</v>
      </c>
      <c r="G20228">
        <v>0.75</v>
      </c>
      <c r="H20228" s="5" t="s">
        <v>12199</v>
      </c>
      <c r="I20228" s="5" t="s">
        <v>12200</v>
      </c>
      <c r="J20228" s="5" t="s">
        <v>12193</v>
      </c>
      <c r="K20228">
        <v>1</v>
      </c>
      <c r="L20228">
        <v>245</v>
      </c>
    </row>
    <row r="20229" spans="1:12" x14ac:dyDescent="0.35">
      <c r="A20229" s="5" t="s">
        <v>34641</v>
      </c>
      <c r="B20229" s="5" t="s">
        <v>451</v>
      </c>
      <c r="C20229">
        <v>1</v>
      </c>
      <c r="D20229">
        <v>1</v>
      </c>
      <c r="E20229">
        <v>1</v>
      </c>
      <c r="F20229">
        <v>1</v>
      </c>
      <c r="G20229">
        <v>0.75</v>
      </c>
      <c r="H20229" s="5" t="s">
        <v>12199</v>
      </c>
      <c r="I20229" s="5" t="s">
        <v>12200</v>
      </c>
      <c r="J20229" s="5" t="s">
        <v>12193</v>
      </c>
      <c r="K20229">
        <v>1</v>
      </c>
      <c r="L20229">
        <v>490</v>
      </c>
    </row>
    <row r="20230" spans="1:12" x14ac:dyDescent="0.35">
      <c r="A20230" s="5" t="s">
        <v>34642</v>
      </c>
      <c r="B20230" s="5" t="s">
        <v>451</v>
      </c>
      <c r="C20230">
        <v>1</v>
      </c>
      <c r="D20230">
        <v>1</v>
      </c>
      <c r="E20230">
        <v>1</v>
      </c>
      <c r="F20230">
        <v>1</v>
      </c>
      <c r="G20230">
        <v>0.75</v>
      </c>
      <c r="H20230" s="5" t="s">
        <v>12199</v>
      </c>
      <c r="I20230" s="5" t="s">
        <v>12200</v>
      </c>
      <c r="J20230" s="5" t="s">
        <v>12193</v>
      </c>
      <c r="K20230">
        <v>1</v>
      </c>
      <c r="L20230">
        <v>490</v>
      </c>
    </row>
    <row r="20231" spans="1:12" x14ac:dyDescent="0.35">
      <c r="A20231" s="5" t="s">
        <v>34643</v>
      </c>
      <c r="B20231" s="5" t="s">
        <v>451</v>
      </c>
      <c r="C20231">
        <v>1</v>
      </c>
      <c r="D20231">
        <v>1</v>
      </c>
      <c r="E20231">
        <v>1</v>
      </c>
      <c r="F20231">
        <v>1</v>
      </c>
      <c r="G20231">
        <v>0.75</v>
      </c>
      <c r="H20231" s="5" t="s">
        <v>12199</v>
      </c>
      <c r="I20231" s="5" t="s">
        <v>12200</v>
      </c>
      <c r="J20231" s="5" t="s">
        <v>12193</v>
      </c>
      <c r="K20231">
        <v>1</v>
      </c>
      <c r="L20231">
        <v>490</v>
      </c>
    </row>
    <row r="20232" spans="1:12" x14ac:dyDescent="0.35">
      <c r="A20232" s="5" t="s">
        <v>34644</v>
      </c>
      <c r="B20232" s="5" t="s">
        <v>451</v>
      </c>
      <c r="C20232">
        <v>1</v>
      </c>
      <c r="D20232">
        <v>1</v>
      </c>
      <c r="E20232">
        <v>1</v>
      </c>
      <c r="F20232">
        <v>1</v>
      </c>
      <c r="G20232">
        <v>0.75</v>
      </c>
      <c r="H20232" s="5" t="s">
        <v>12200</v>
      </c>
      <c r="I20232" s="5" t="s">
        <v>12542</v>
      </c>
      <c r="J20232" s="5" t="s">
        <v>12193</v>
      </c>
      <c r="K20232">
        <v>1</v>
      </c>
      <c r="L20232">
        <v>470</v>
      </c>
    </row>
    <row r="20233" spans="1:12" x14ac:dyDescent="0.35">
      <c r="A20233" s="5" t="s">
        <v>34645</v>
      </c>
      <c r="B20233" s="5" t="s">
        <v>1652</v>
      </c>
      <c r="C20233">
        <v>1</v>
      </c>
      <c r="D20233">
        <v>1</v>
      </c>
      <c r="E20233">
        <v>1</v>
      </c>
      <c r="F20233">
        <v>1</v>
      </c>
      <c r="G20233">
        <v>0.75</v>
      </c>
      <c r="H20233" s="5" t="s">
        <v>12199</v>
      </c>
      <c r="I20233" s="5" t="s">
        <v>12200</v>
      </c>
      <c r="J20233" s="5" t="s">
        <v>12193</v>
      </c>
      <c r="K20233">
        <v>1</v>
      </c>
      <c r="L20233">
        <v>725</v>
      </c>
    </row>
    <row r="20234" spans="1:12" x14ac:dyDescent="0.35">
      <c r="A20234" s="5" t="s">
        <v>34646</v>
      </c>
      <c r="B20234" s="5" t="s">
        <v>1652</v>
      </c>
      <c r="C20234">
        <v>1</v>
      </c>
      <c r="D20234">
        <v>1</v>
      </c>
      <c r="E20234">
        <v>1</v>
      </c>
      <c r="F20234">
        <v>1</v>
      </c>
      <c r="G20234">
        <v>0.75</v>
      </c>
      <c r="H20234" s="5" t="s">
        <v>12199</v>
      </c>
      <c r="I20234" s="5" t="s">
        <v>12200</v>
      </c>
      <c r="J20234" s="5" t="s">
        <v>12193</v>
      </c>
      <c r="K20234">
        <v>1</v>
      </c>
      <c r="L20234">
        <v>450</v>
      </c>
    </row>
    <row r="20235" spans="1:12" x14ac:dyDescent="0.35">
      <c r="A20235" s="5" t="s">
        <v>34647</v>
      </c>
      <c r="B20235" s="5" t="s">
        <v>4600</v>
      </c>
      <c r="C20235">
        <v>1</v>
      </c>
      <c r="D20235">
        <v>1</v>
      </c>
      <c r="E20235">
        <v>1</v>
      </c>
      <c r="F20235">
        <v>1</v>
      </c>
      <c r="G20235">
        <v>0.75</v>
      </c>
      <c r="H20235" s="5" t="s">
        <v>12202</v>
      </c>
      <c r="I20235" s="5" t="s">
        <v>12202</v>
      </c>
      <c r="J20235" s="5" t="s">
        <v>12193</v>
      </c>
      <c r="K20235">
        <v>1</v>
      </c>
      <c r="L20235">
        <v>360</v>
      </c>
    </row>
    <row r="20236" spans="1:12" x14ac:dyDescent="0.35">
      <c r="A20236" s="5" t="s">
        <v>34648</v>
      </c>
      <c r="B20236" s="5" t="s">
        <v>4600</v>
      </c>
      <c r="C20236">
        <v>1</v>
      </c>
      <c r="D20236">
        <v>1</v>
      </c>
      <c r="E20236">
        <v>1</v>
      </c>
      <c r="F20236">
        <v>1</v>
      </c>
      <c r="G20236">
        <v>0.75</v>
      </c>
      <c r="H20236" s="5" t="s">
        <v>12269</v>
      </c>
      <c r="I20236" s="5" t="s">
        <v>12262</v>
      </c>
      <c r="J20236" s="5" t="s">
        <v>12193</v>
      </c>
      <c r="K20236">
        <v>1</v>
      </c>
      <c r="L20236">
        <v>360</v>
      </c>
    </row>
    <row r="20237" spans="1:12" x14ac:dyDescent="0.35">
      <c r="A20237" s="5" t="s">
        <v>34649</v>
      </c>
      <c r="B20237" s="5" t="s">
        <v>8015</v>
      </c>
      <c r="C20237">
        <v>0</v>
      </c>
      <c r="D20237">
        <v>1</v>
      </c>
      <c r="E20237">
        <v>1</v>
      </c>
      <c r="F20237">
        <v>1</v>
      </c>
      <c r="G20237">
        <v>0.75</v>
      </c>
      <c r="H20237" s="5" t="s">
        <v>12185</v>
      </c>
      <c r="I20237" s="5" t="s">
        <v>12186</v>
      </c>
      <c r="J20237" s="5" t="s">
        <v>12183</v>
      </c>
      <c r="K20237">
        <v>0</v>
      </c>
      <c r="L20237">
        <v>0</v>
      </c>
    </row>
    <row r="20238" spans="1:12" x14ac:dyDescent="0.35">
      <c r="A20238" s="5" t="s">
        <v>34650</v>
      </c>
      <c r="B20238" s="5" t="s">
        <v>9827</v>
      </c>
      <c r="C20238">
        <v>0</v>
      </c>
      <c r="D20238">
        <v>1</v>
      </c>
      <c r="E20238">
        <v>1</v>
      </c>
      <c r="F20238">
        <v>1</v>
      </c>
      <c r="G20238">
        <v>0.75</v>
      </c>
      <c r="H20238" s="5" t="s">
        <v>12311</v>
      </c>
      <c r="I20238" s="5" t="s">
        <v>22529</v>
      </c>
      <c r="J20238" s="5" t="s">
        <v>12183</v>
      </c>
      <c r="K20238">
        <v>1</v>
      </c>
      <c r="L20238">
        <v>290</v>
      </c>
    </row>
    <row r="20239" spans="1:12" x14ac:dyDescent="0.35">
      <c r="A20239" s="5" t="s">
        <v>34651</v>
      </c>
      <c r="B20239" s="5" t="s">
        <v>7679</v>
      </c>
      <c r="C20239">
        <v>0</v>
      </c>
      <c r="D20239">
        <v>1</v>
      </c>
      <c r="E20239">
        <v>1</v>
      </c>
      <c r="F20239">
        <v>1</v>
      </c>
      <c r="G20239">
        <v>0.75</v>
      </c>
      <c r="H20239" s="5" t="s">
        <v>12200</v>
      </c>
      <c r="I20239" s="5" t="s">
        <v>12820</v>
      </c>
      <c r="J20239" s="5" t="s">
        <v>12183</v>
      </c>
      <c r="K20239">
        <v>1</v>
      </c>
      <c r="L20239">
        <v>360</v>
      </c>
    </row>
    <row r="20240" spans="1:12" x14ac:dyDescent="0.35">
      <c r="A20240" s="5" t="s">
        <v>34652</v>
      </c>
      <c r="B20240" s="5" t="s">
        <v>4485</v>
      </c>
      <c r="C20240">
        <v>0</v>
      </c>
      <c r="D20240">
        <v>1</v>
      </c>
      <c r="E20240">
        <v>1</v>
      </c>
      <c r="F20240">
        <v>1</v>
      </c>
      <c r="G20240">
        <v>0.75</v>
      </c>
      <c r="H20240" s="5" t="s">
        <v>12202</v>
      </c>
      <c r="I20240" s="5" t="s">
        <v>12202</v>
      </c>
      <c r="J20240" s="5" t="s">
        <v>12183</v>
      </c>
      <c r="K20240">
        <v>1</v>
      </c>
      <c r="L20240">
        <v>300</v>
      </c>
    </row>
    <row r="20241" spans="1:12" x14ac:dyDescent="0.35">
      <c r="A20241" s="5" t="s">
        <v>34653</v>
      </c>
      <c r="B20241" s="5" t="s">
        <v>10200</v>
      </c>
      <c r="C20241">
        <v>0</v>
      </c>
      <c r="D20241">
        <v>1</v>
      </c>
      <c r="E20241">
        <v>1</v>
      </c>
      <c r="F20241">
        <v>1</v>
      </c>
      <c r="G20241">
        <v>0.75</v>
      </c>
      <c r="H20241" s="5" t="s">
        <v>12185</v>
      </c>
      <c r="I20241" s="5" t="s">
        <v>12883</v>
      </c>
      <c r="J20241" s="5" t="s">
        <v>12183</v>
      </c>
      <c r="K20241">
        <v>1</v>
      </c>
      <c r="L20241">
        <v>135</v>
      </c>
    </row>
    <row r="20242" spans="1:12" x14ac:dyDescent="0.35">
      <c r="A20242" s="5" t="s">
        <v>34654</v>
      </c>
      <c r="B20242" s="5" t="s">
        <v>6274</v>
      </c>
      <c r="C20242">
        <v>1</v>
      </c>
      <c r="D20242">
        <v>1</v>
      </c>
      <c r="E20242">
        <v>1</v>
      </c>
      <c r="F20242">
        <v>1</v>
      </c>
      <c r="G20242">
        <v>0.75</v>
      </c>
      <c r="H20242" s="5" t="s">
        <v>12202</v>
      </c>
      <c r="I20242" s="5" t="s">
        <v>12202</v>
      </c>
      <c r="J20242" s="5" t="s">
        <v>12243</v>
      </c>
      <c r="K20242">
        <v>1</v>
      </c>
      <c r="L20242">
        <v>180</v>
      </c>
    </row>
    <row r="20243" spans="1:12" x14ac:dyDescent="0.35">
      <c r="A20243" s="5" t="s">
        <v>34655</v>
      </c>
      <c r="B20243" s="5" t="s">
        <v>10201</v>
      </c>
      <c r="C20243">
        <v>0</v>
      </c>
      <c r="D20243">
        <v>1</v>
      </c>
      <c r="E20243">
        <v>1</v>
      </c>
      <c r="F20243">
        <v>1</v>
      </c>
      <c r="G20243">
        <v>0.7</v>
      </c>
      <c r="H20243" s="5" t="s">
        <v>15121</v>
      </c>
      <c r="I20243" s="5" t="s">
        <v>34656</v>
      </c>
      <c r="J20243" s="5" t="s">
        <v>12183</v>
      </c>
      <c r="K20243">
        <v>1</v>
      </c>
      <c r="L20243">
        <v>120</v>
      </c>
    </row>
    <row r="20244" spans="1:12" x14ac:dyDescent="0.35">
      <c r="A20244" s="5" t="s">
        <v>34657</v>
      </c>
      <c r="B20244" s="5" t="s">
        <v>3092</v>
      </c>
      <c r="C20244">
        <v>1</v>
      </c>
      <c r="D20244">
        <v>1</v>
      </c>
      <c r="E20244">
        <v>1</v>
      </c>
      <c r="F20244">
        <v>1</v>
      </c>
      <c r="G20244">
        <v>0.75</v>
      </c>
      <c r="H20244" s="5" t="s">
        <v>12202</v>
      </c>
      <c r="I20244" s="5" t="s">
        <v>12202</v>
      </c>
      <c r="J20244" s="5" t="s">
        <v>12243</v>
      </c>
      <c r="K20244">
        <v>1</v>
      </c>
      <c r="L20244">
        <v>160</v>
      </c>
    </row>
    <row r="20245" spans="1:12" x14ac:dyDescent="0.35">
      <c r="A20245" s="5" t="s">
        <v>34658</v>
      </c>
      <c r="B20245" s="5" t="s">
        <v>6163</v>
      </c>
      <c r="C20245">
        <v>1</v>
      </c>
      <c r="D20245">
        <v>1</v>
      </c>
      <c r="E20245">
        <v>1</v>
      </c>
      <c r="F20245">
        <v>1</v>
      </c>
      <c r="G20245">
        <v>0.75</v>
      </c>
      <c r="H20245" s="5" t="s">
        <v>12202</v>
      </c>
      <c r="I20245" s="5" t="s">
        <v>12202</v>
      </c>
      <c r="J20245" s="5" t="s">
        <v>12243</v>
      </c>
      <c r="K20245">
        <v>1</v>
      </c>
      <c r="L20245">
        <v>160</v>
      </c>
    </row>
    <row r="20246" spans="1:12" x14ac:dyDescent="0.35">
      <c r="A20246" s="5" t="s">
        <v>34659</v>
      </c>
      <c r="B20246" s="5" t="s">
        <v>7361</v>
      </c>
      <c r="C20246">
        <v>1</v>
      </c>
      <c r="D20246">
        <v>1</v>
      </c>
      <c r="E20246">
        <v>1</v>
      </c>
      <c r="F20246">
        <v>1</v>
      </c>
      <c r="G20246">
        <v>0.75</v>
      </c>
      <c r="H20246" s="5" t="s">
        <v>12181</v>
      </c>
      <c r="I20246" s="5" t="s">
        <v>24018</v>
      </c>
      <c r="J20246" s="5" t="s">
        <v>12243</v>
      </c>
      <c r="K20246">
        <v>1</v>
      </c>
      <c r="L20246">
        <v>385</v>
      </c>
    </row>
    <row r="20247" spans="1:12" x14ac:dyDescent="0.35">
      <c r="A20247" s="5" t="s">
        <v>34660</v>
      </c>
      <c r="B20247" s="5" t="s">
        <v>9691</v>
      </c>
      <c r="C20247">
        <v>0</v>
      </c>
      <c r="D20247">
        <v>1</v>
      </c>
      <c r="E20247">
        <v>1</v>
      </c>
      <c r="F20247">
        <v>1</v>
      </c>
      <c r="G20247">
        <v>0.75</v>
      </c>
      <c r="H20247" s="5" t="s">
        <v>12181</v>
      </c>
      <c r="I20247" s="5" t="s">
        <v>12181</v>
      </c>
      <c r="J20247" s="5" t="s">
        <v>12183</v>
      </c>
      <c r="K20247">
        <v>1</v>
      </c>
      <c r="L20247">
        <v>100</v>
      </c>
    </row>
    <row r="20248" spans="1:12" x14ac:dyDescent="0.35">
      <c r="A20248" s="5" t="s">
        <v>34661</v>
      </c>
      <c r="B20248" s="5" t="s">
        <v>7246</v>
      </c>
      <c r="C20248">
        <v>1</v>
      </c>
      <c r="D20248">
        <v>1</v>
      </c>
      <c r="E20248">
        <v>1</v>
      </c>
      <c r="F20248">
        <v>1</v>
      </c>
      <c r="G20248">
        <v>0.75</v>
      </c>
      <c r="H20248" s="5" t="s">
        <v>12202</v>
      </c>
      <c r="I20248" s="5" t="s">
        <v>12202</v>
      </c>
      <c r="J20248" s="5" t="s">
        <v>12243</v>
      </c>
      <c r="K20248">
        <v>1</v>
      </c>
      <c r="L20248">
        <v>145</v>
      </c>
    </row>
    <row r="20249" spans="1:12" x14ac:dyDescent="0.35">
      <c r="A20249" s="5" t="s">
        <v>34662</v>
      </c>
      <c r="B20249" s="5" t="s">
        <v>7246</v>
      </c>
      <c r="C20249">
        <v>1</v>
      </c>
      <c r="D20249">
        <v>1</v>
      </c>
      <c r="E20249">
        <v>1</v>
      </c>
      <c r="F20249">
        <v>1</v>
      </c>
      <c r="G20249">
        <v>0.75</v>
      </c>
      <c r="H20249" s="5" t="s">
        <v>12202</v>
      </c>
      <c r="I20249" s="5" t="s">
        <v>12202</v>
      </c>
      <c r="J20249" s="5" t="s">
        <v>12243</v>
      </c>
      <c r="K20249">
        <v>1</v>
      </c>
      <c r="L20249">
        <v>145</v>
      </c>
    </row>
    <row r="20250" spans="1:12" x14ac:dyDescent="0.35">
      <c r="A20250" s="5" t="s">
        <v>34663</v>
      </c>
      <c r="B20250" s="5" t="s">
        <v>7246</v>
      </c>
      <c r="C20250">
        <v>1</v>
      </c>
      <c r="D20250">
        <v>1</v>
      </c>
      <c r="E20250">
        <v>1</v>
      </c>
      <c r="F20250">
        <v>1</v>
      </c>
      <c r="G20250">
        <v>0.75</v>
      </c>
      <c r="H20250" s="5" t="s">
        <v>12202</v>
      </c>
      <c r="I20250" s="5" t="s">
        <v>12202</v>
      </c>
      <c r="J20250" s="5" t="s">
        <v>12243</v>
      </c>
      <c r="K20250">
        <v>1</v>
      </c>
      <c r="L20250">
        <v>145</v>
      </c>
    </row>
    <row r="20251" spans="1:12" x14ac:dyDescent="0.35">
      <c r="A20251" s="5" t="s">
        <v>34664</v>
      </c>
      <c r="B20251" s="5" t="s">
        <v>9951</v>
      </c>
      <c r="C20251">
        <v>0</v>
      </c>
      <c r="D20251">
        <v>1</v>
      </c>
      <c r="E20251">
        <v>1</v>
      </c>
      <c r="F20251">
        <v>1</v>
      </c>
      <c r="G20251">
        <v>0.75</v>
      </c>
      <c r="H20251" s="5" t="s">
        <v>12202</v>
      </c>
      <c r="I20251" s="5" t="s">
        <v>12202</v>
      </c>
      <c r="J20251" s="5" t="s">
        <v>12183</v>
      </c>
      <c r="K20251">
        <v>1</v>
      </c>
      <c r="L20251">
        <v>130</v>
      </c>
    </row>
    <row r="20252" spans="1:12" x14ac:dyDescent="0.35">
      <c r="A20252" s="5" t="s">
        <v>34665</v>
      </c>
      <c r="B20252" s="5" t="s">
        <v>9200</v>
      </c>
      <c r="C20252">
        <v>0</v>
      </c>
      <c r="D20252">
        <v>1</v>
      </c>
      <c r="E20252">
        <v>1</v>
      </c>
      <c r="F20252">
        <v>1</v>
      </c>
      <c r="G20252">
        <v>0.75</v>
      </c>
      <c r="H20252" s="5" t="s">
        <v>12199</v>
      </c>
      <c r="I20252" s="5" t="s">
        <v>12200</v>
      </c>
      <c r="J20252" s="5" t="s">
        <v>12183</v>
      </c>
      <c r="K20252">
        <v>1</v>
      </c>
      <c r="L20252">
        <v>110</v>
      </c>
    </row>
    <row r="20253" spans="1:12" x14ac:dyDescent="0.35">
      <c r="A20253" s="5" t="s">
        <v>34666</v>
      </c>
      <c r="B20253" s="5" t="s">
        <v>10141</v>
      </c>
      <c r="C20253">
        <v>0</v>
      </c>
      <c r="D20253">
        <v>1</v>
      </c>
      <c r="E20253">
        <v>1</v>
      </c>
      <c r="F20253">
        <v>1</v>
      </c>
      <c r="G20253">
        <v>0.75</v>
      </c>
      <c r="H20253" s="5" t="s">
        <v>12199</v>
      </c>
      <c r="I20253" s="5" t="s">
        <v>12200</v>
      </c>
      <c r="J20253" s="5" t="s">
        <v>12183</v>
      </c>
      <c r="K20253">
        <v>1</v>
      </c>
      <c r="L20253">
        <v>100</v>
      </c>
    </row>
    <row r="20254" spans="1:12" x14ac:dyDescent="0.35">
      <c r="A20254" s="5" t="s">
        <v>34667</v>
      </c>
      <c r="B20254" s="5" t="s">
        <v>8412</v>
      </c>
      <c r="C20254">
        <v>0</v>
      </c>
      <c r="D20254">
        <v>1</v>
      </c>
      <c r="E20254">
        <v>1</v>
      </c>
      <c r="F20254">
        <v>1</v>
      </c>
      <c r="G20254">
        <v>0.75</v>
      </c>
      <c r="H20254" s="5" t="s">
        <v>12269</v>
      </c>
      <c r="I20254" s="5" t="s">
        <v>12262</v>
      </c>
      <c r="J20254" s="5" t="s">
        <v>12183</v>
      </c>
      <c r="K20254">
        <v>1</v>
      </c>
      <c r="L20254">
        <v>60</v>
      </c>
    </row>
    <row r="20255" spans="1:12" x14ac:dyDescent="0.35">
      <c r="A20255" s="5" t="s">
        <v>34668</v>
      </c>
      <c r="B20255" s="5" t="s">
        <v>10202</v>
      </c>
      <c r="C20255">
        <v>0</v>
      </c>
      <c r="D20255">
        <v>1</v>
      </c>
      <c r="E20255">
        <v>1</v>
      </c>
      <c r="F20255">
        <v>1</v>
      </c>
      <c r="G20255">
        <v>0.75</v>
      </c>
      <c r="H20255" s="5" t="s">
        <v>12181</v>
      </c>
      <c r="I20255" s="5" t="s">
        <v>12181</v>
      </c>
      <c r="J20255" s="5" t="s">
        <v>12183</v>
      </c>
      <c r="K20255">
        <v>1</v>
      </c>
      <c r="L20255">
        <v>110</v>
      </c>
    </row>
    <row r="20256" spans="1:12" x14ac:dyDescent="0.35">
      <c r="A20256" s="5" t="s">
        <v>34669</v>
      </c>
      <c r="B20256" s="5" t="s">
        <v>9200</v>
      </c>
      <c r="C20256">
        <v>0</v>
      </c>
      <c r="D20256">
        <v>1</v>
      </c>
      <c r="E20256">
        <v>1</v>
      </c>
      <c r="F20256">
        <v>1</v>
      </c>
      <c r="G20256">
        <v>0.75</v>
      </c>
      <c r="H20256" s="5" t="s">
        <v>12199</v>
      </c>
      <c r="I20256" s="5" t="s">
        <v>12200</v>
      </c>
      <c r="J20256" s="5" t="s">
        <v>12183</v>
      </c>
      <c r="K20256">
        <v>1</v>
      </c>
      <c r="L20256">
        <v>120</v>
      </c>
    </row>
    <row r="20257" spans="1:12" x14ac:dyDescent="0.35">
      <c r="A20257" s="5" t="s">
        <v>34670</v>
      </c>
      <c r="B20257" s="5" t="s">
        <v>10203</v>
      </c>
      <c r="C20257">
        <v>1</v>
      </c>
      <c r="D20257">
        <v>1</v>
      </c>
      <c r="E20257">
        <v>1</v>
      </c>
      <c r="F20257">
        <v>1</v>
      </c>
      <c r="G20257">
        <v>0.75</v>
      </c>
      <c r="H20257" s="5" t="s">
        <v>12202</v>
      </c>
      <c r="I20257" s="5" t="s">
        <v>12202</v>
      </c>
      <c r="J20257" s="5" t="s">
        <v>12193</v>
      </c>
      <c r="K20257">
        <v>1</v>
      </c>
      <c r="L20257">
        <v>360</v>
      </c>
    </row>
    <row r="20258" spans="1:12" x14ac:dyDescent="0.35">
      <c r="A20258" s="5" t="s">
        <v>34671</v>
      </c>
      <c r="B20258" s="5" t="s">
        <v>10204</v>
      </c>
      <c r="C20258">
        <v>1</v>
      </c>
      <c r="D20258">
        <v>1</v>
      </c>
      <c r="E20258">
        <v>1</v>
      </c>
      <c r="F20258">
        <v>1</v>
      </c>
      <c r="G20258">
        <v>0.75</v>
      </c>
      <c r="H20258" s="5" t="s">
        <v>12181</v>
      </c>
      <c r="I20258" s="5" t="s">
        <v>13220</v>
      </c>
      <c r="J20258" s="5" t="s">
        <v>12426</v>
      </c>
      <c r="K20258">
        <v>1</v>
      </c>
      <c r="L20258">
        <v>360</v>
      </c>
    </row>
    <row r="20259" spans="1:12" x14ac:dyDescent="0.35">
      <c r="A20259" s="5" t="s">
        <v>34672</v>
      </c>
      <c r="B20259" s="5" t="s">
        <v>6867</v>
      </c>
      <c r="C20259">
        <v>1</v>
      </c>
      <c r="D20259">
        <v>1</v>
      </c>
      <c r="E20259">
        <v>1</v>
      </c>
      <c r="F20259">
        <v>1</v>
      </c>
      <c r="G20259">
        <v>0.75</v>
      </c>
      <c r="H20259" s="5" t="s">
        <v>12181</v>
      </c>
      <c r="I20259" s="5" t="s">
        <v>34673</v>
      </c>
      <c r="J20259" s="5" t="s">
        <v>12188</v>
      </c>
      <c r="K20259">
        <v>1</v>
      </c>
      <c r="L20259">
        <v>820</v>
      </c>
    </row>
    <row r="20260" spans="1:12" x14ac:dyDescent="0.35">
      <c r="A20260" s="5" t="s">
        <v>34674</v>
      </c>
      <c r="B20260" s="5" t="s">
        <v>10205</v>
      </c>
      <c r="C20260">
        <v>1</v>
      </c>
      <c r="D20260">
        <v>1</v>
      </c>
      <c r="E20260">
        <v>1</v>
      </c>
      <c r="F20260">
        <v>1</v>
      </c>
      <c r="G20260">
        <v>0.75</v>
      </c>
      <c r="H20260" s="5" t="s">
        <v>12181</v>
      </c>
      <c r="I20260" s="5" t="s">
        <v>12197</v>
      </c>
      <c r="J20260" s="5" t="s">
        <v>12193</v>
      </c>
      <c r="K20260">
        <v>1</v>
      </c>
      <c r="L20260">
        <v>560</v>
      </c>
    </row>
    <row r="20261" spans="1:12" x14ac:dyDescent="0.35">
      <c r="A20261" s="5" t="s">
        <v>34675</v>
      </c>
      <c r="B20261" s="5" t="s">
        <v>10206</v>
      </c>
      <c r="C20261">
        <v>1</v>
      </c>
      <c r="D20261">
        <v>1</v>
      </c>
      <c r="E20261">
        <v>1</v>
      </c>
      <c r="F20261">
        <v>1</v>
      </c>
      <c r="G20261">
        <v>0.75</v>
      </c>
      <c r="H20261" s="5" t="s">
        <v>12185</v>
      </c>
      <c r="I20261" s="5" t="s">
        <v>12185</v>
      </c>
      <c r="J20261" s="5" t="s">
        <v>12193</v>
      </c>
      <c r="K20261">
        <v>1</v>
      </c>
      <c r="L20261">
        <v>250</v>
      </c>
    </row>
    <row r="20262" spans="1:12" x14ac:dyDescent="0.35">
      <c r="A20262" s="5" t="s">
        <v>34676</v>
      </c>
      <c r="B20262" s="5" t="s">
        <v>4582</v>
      </c>
      <c r="C20262">
        <v>1</v>
      </c>
      <c r="D20262">
        <v>1</v>
      </c>
      <c r="E20262">
        <v>1</v>
      </c>
      <c r="F20262">
        <v>1</v>
      </c>
      <c r="G20262">
        <v>0.75</v>
      </c>
      <c r="H20262" s="5" t="s">
        <v>12345</v>
      </c>
      <c r="I20262" s="5" t="s">
        <v>12345</v>
      </c>
      <c r="J20262" s="5" t="s">
        <v>12193</v>
      </c>
      <c r="K20262">
        <v>1</v>
      </c>
      <c r="L20262">
        <v>525</v>
      </c>
    </row>
    <row r="20263" spans="1:12" x14ac:dyDescent="0.35">
      <c r="A20263" s="5" t="s">
        <v>34677</v>
      </c>
      <c r="B20263" s="5" t="s">
        <v>10207</v>
      </c>
      <c r="C20263">
        <v>1</v>
      </c>
      <c r="D20263">
        <v>1</v>
      </c>
      <c r="E20263">
        <v>1</v>
      </c>
      <c r="F20263">
        <v>1</v>
      </c>
      <c r="G20263">
        <v>0.75</v>
      </c>
      <c r="H20263" s="5" t="s">
        <v>12345</v>
      </c>
      <c r="I20263" s="5" t="s">
        <v>12345</v>
      </c>
      <c r="J20263" s="5" t="s">
        <v>12193</v>
      </c>
      <c r="K20263">
        <v>1</v>
      </c>
      <c r="L20263">
        <v>585</v>
      </c>
    </row>
    <row r="20264" spans="1:12" x14ac:dyDescent="0.35">
      <c r="A20264" s="5" t="s">
        <v>34678</v>
      </c>
      <c r="B20264" s="5" t="s">
        <v>10172</v>
      </c>
      <c r="C20264">
        <v>1</v>
      </c>
      <c r="D20264">
        <v>1</v>
      </c>
      <c r="E20264">
        <v>1</v>
      </c>
      <c r="F20264">
        <v>1</v>
      </c>
      <c r="G20264">
        <v>0.75</v>
      </c>
      <c r="H20264" s="5" t="s">
        <v>12269</v>
      </c>
      <c r="I20264" s="5" t="s">
        <v>12262</v>
      </c>
      <c r="J20264" s="5" t="s">
        <v>12193</v>
      </c>
      <c r="K20264">
        <v>1</v>
      </c>
      <c r="L20264">
        <v>150</v>
      </c>
    </row>
    <row r="20265" spans="1:12" x14ac:dyDescent="0.35">
      <c r="A20265" s="5" t="s">
        <v>34679</v>
      </c>
      <c r="B20265" s="5" t="s">
        <v>4645</v>
      </c>
      <c r="C20265">
        <v>1</v>
      </c>
      <c r="D20265">
        <v>1</v>
      </c>
      <c r="E20265">
        <v>1</v>
      </c>
      <c r="F20265">
        <v>1</v>
      </c>
      <c r="G20265">
        <v>0.75</v>
      </c>
      <c r="H20265" s="5" t="s">
        <v>12185</v>
      </c>
      <c r="I20265" s="5" t="s">
        <v>12185</v>
      </c>
      <c r="J20265" s="5" t="s">
        <v>12193</v>
      </c>
      <c r="K20265">
        <v>1</v>
      </c>
      <c r="L20265">
        <v>490</v>
      </c>
    </row>
    <row r="20266" spans="1:12" x14ac:dyDescent="0.35">
      <c r="A20266" s="5" t="s">
        <v>34680</v>
      </c>
      <c r="B20266" s="5" t="s">
        <v>4645</v>
      </c>
      <c r="C20266">
        <v>1</v>
      </c>
      <c r="D20266">
        <v>1</v>
      </c>
      <c r="E20266">
        <v>1</v>
      </c>
      <c r="F20266">
        <v>1</v>
      </c>
      <c r="G20266">
        <v>0.75</v>
      </c>
      <c r="H20266" s="5" t="s">
        <v>12185</v>
      </c>
      <c r="I20266" s="5" t="s">
        <v>12185</v>
      </c>
      <c r="J20266" s="5" t="s">
        <v>12193</v>
      </c>
      <c r="K20266">
        <v>1</v>
      </c>
      <c r="L20266">
        <v>580</v>
      </c>
    </row>
    <row r="20267" spans="1:12" x14ac:dyDescent="0.35">
      <c r="A20267" s="5" t="s">
        <v>34681</v>
      </c>
      <c r="B20267" s="5" t="s">
        <v>10208</v>
      </c>
      <c r="C20267">
        <v>0</v>
      </c>
      <c r="D20267">
        <v>1</v>
      </c>
      <c r="E20267">
        <v>1</v>
      </c>
      <c r="F20267">
        <v>1</v>
      </c>
      <c r="G20267">
        <v>1.5</v>
      </c>
      <c r="H20267" s="5" t="s">
        <v>12199</v>
      </c>
      <c r="I20267" s="5" t="s">
        <v>12200</v>
      </c>
      <c r="J20267" s="5" t="s">
        <v>12183</v>
      </c>
      <c r="K20267">
        <v>1</v>
      </c>
      <c r="L20267">
        <v>200</v>
      </c>
    </row>
    <row r="20268" spans="1:12" x14ac:dyDescent="0.35">
      <c r="A20268" s="5" t="s">
        <v>34682</v>
      </c>
      <c r="B20268" s="5" t="s">
        <v>10209</v>
      </c>
      <c r="C20268">
        <v>0</v>
      </c>
      <c r="D20268">
        <v>1</v>
      </c>
      <c r="E20268">
        <v>1</v>
      </c>
      <c r="F20268">
        <v>1</v>
      </c>
      <c r="G20268">
        <v>0.75</v>
      </c>
      <c r="H20268" s="5" t="s">
        <v>12345</v>
      </c>
      <c r="I20268" s="5" t="s">
        <v>12593</v>
      </c>
      <c r="J20268" s="5" t="s">
        <v>12183</v>
      </c>
      <c r="K20268">
        <v>1</v>
      </c>
      <c r="L20268">
        <v>290</v>
      </c>
    </row>
    <row r="20269" spans="1:12" x14ac:dyDescent="0.35">
      <c r="A20269" s="5" t="s">
        <v>34683</v>
      </c>
      <c r="B20269" s="5" t="s">
        <v>10209</v>
      </c>
      <c r="C20269">
        <v>0</v>
      </c>
      <c r="D20269">
        <v>1</v>
      </c>
      <c r="E20269">
        <v>1</v>
      </c>
      <c r="F20269">
        <v>1</v>
      </c>
      <c r="G20269">
        <v>0.75</v>
      </c>
      <c r="H20269" s="5" t="s">
        <v>12181</v>
      </c>
      <c r="I20269" s="5" t="s">
        <v>12252</v>
      </c>
      <c r="J20269" s="5" t="s">
        <v>12183</v>
      </c>
      <c r="K20269">
        <v>1</v>
      </c>
      <c r="L20269">
        <v>215</v>
      </c>
    </row>
    <row r="20270" spans="1:12" x14ac:dyDescent="0.35">
      <c r="A20270" s="5" t="s">
        <v>34684</v>
      </c>
      <c r="B20270" s="5" t="s">
        <v>10209</v>
      </c>
      <c r="C20270">
        <v>0</v>
      </c>
      <c r="D20270">
        <v>1</v>
      </c>
      <c r="E20270">
        <v>1</v>
      </c>
      <c r="F20270">
        <v>1</v>
      </c>
      <c r="G20270">
        <v>0.75</v>
      </c>
      <c r="H20270" s="5" t="s">
        <v>12181</v>
      </c>
      <c r="I20270" s="5" t="s">
        <v>12197</v>
      </c>
      <c r="J20270" s="5" t="s">
        <v>12183</v>
      </c>
      <c r="K20270">
        <v>1</v>
      </c>
      <c r="L20270">
        <v>205</v>
      </c>
    </row>
    <row r="20271" spans="1:12" x14ac:dyDescent="0.35">
      <c r="A20271" s="5" t="s">
        <v>34685</v>
      </c>
      <c r="B20271" s="5" t="s">
        <v>10210</v>
      </c>
      <c r="C20271">
        <v>0</v>
      </c>
      <c r="D20271">
        <v>1</v>
      </c>
      <c r="E20271">
        <v>1</v>
      </c>
      <c r="F20271">
        <v>1</v>
      </c>
      <c r="G20271">
        <v>0.75</v>
      </c>
      <c r="H20271" s="5" t="s">
        <v>12345</v>
      </c>
      <c r="I20271" s="5" t="s">
        <v>12345</v>
      </c>
      <c r="J20271" s="5" t="s">
        <v>12183</v>
      </c>
      <c r="K20271">
        <v>1</v>
      </c>
      <c r="L20271">
        <v>100</v>
      </c>
    </row>
    <row r="20272" spans="1:12" x14ac:dyDescent="0.35">
      <c r="A20272" s="5" t="s">
        <v>34686</v>
      </c>
      <c r="B20272" s="5" t="s">
        <v>10211</v>
      </c>
      <c r="C20272">
        <v>0</v>
      </c>
      <c r="D20272">
        <v>1</v>
      </c>
      <c r="E20272">
        <v>1</v>
      </c>
      <c r="F20272">
        <v>1</v>
      </c>
      <c r="G20272">
        <v>0.75</v>
      </c>
      <c r="H20272" s="5" t="s">
        <v>12185</v>
      </c>
      <c r="I20272" s="5" t="s">
        <v>12185</v>
      </c>
      <c r="J20272" s="5" t="s">
        <v>12183</v>
      </c>
      <c r="K20272">
        <v>1</v>
      </c>
      <c r="L20272">
        <v>30</v>
      </c>
    </row>
    <row r="20273" spans="1:12" x14ac:dyDescent="0.35">
      <c r="A20273" s="5" t="s">
        <v>34687</v>
      </c>
      <c r="B20273" s="5" t="s">
        <v>10211</v>
      </c>
      <c r="C20273">
        <v>0</v>
      </c>
      <c r="D20273">
        <v>1</v>
      </c>
      <c r="E20273">
        <v>1</v>
      </c>
      <c r="F20273">
        <v>1</v>
      </c>
      <c r="G20273">
        <v>0.75</v>
      </c>
      <c r="H20273" s="5" t="s">
        <v>12185</v>
      </c>
      <c r="I20273" s="5" t="s">
        <v>12185</v>
      </c>
      <c r="J20273" s="5" t="s">
        <v>12183</v>
      </c>
      <c r="K20273">
        <v>1</v>
      </c>
      <c r="L20273">
        <v>30</v>
      </c>
    </row>
    <row r="20274" spans="1:12" x14ac:dyDescent="0.35">
      <c r="A20274" s="5" t="s">
        <v>34688</v>
      </c>
      <c r="B20274" s="5" t="s">
        <v>10212</v>
      </c>
      <c r="C20274">
        <v>0</v>
      </c>
      <c r="D20274">
        <v>1</v>
      </c>
      <c r="E20274">
        <v>1</v>
      </c>
      <c r="F20274">
        <v>1</v>
      </c>
      <c r="G20274">
        <v>1.5</v>
      </c>
      <c r="H20274" s="5" t="s">
        <v>12269</v>
      </c>
      <c r="I20274" s="5" t="s">
        <v>12262</v>
      </c>
      <c r="J20274" s="5" t="s">
        <v>12183</v>
      </c>
      <c r="K20274">
        <v>1</v>
      </c>
      <c r="L20274">
        <v>45</v>
      </c>
    </row>
    <row r="20275" spans="1:12" x14ac:dyDescent="0.35">
      <c r="A20275" s="5" t="s">
        <v>34689</v>
      </c>
      <c r="B20275" s="5" t="s">
        <v>10213</v>
      </c>
      <c r="C20275">
        <v>0</v>
      </c>
      <c r="D20275">
        <v>1</v>
      </c>
      <c r="E20275">
        <v>1</v>
      </c>
      <c r="F20275">
        <v>1</v>
      </c>
      <c r="G20275">
        <v>1.5</v>
      </c>
      <c r="H20275" s="5" t="s">
        <v>12202</v>
      </c>
      <c r="I20275" s="5" t="s">
        <v>12202</v>
      </c>
      <c r="J20275" s="5" t="s">
        <v>12183</v>
      </c>
      <c r="K20275">
        <v>1</v>
      </c>
      <c r="L20275">
        <v>45</v>
      </c>
    </row>
    <row r="20276" spans="1:12" x14ac:dyDescent="0.35">
      <c r="A20276" s="5" t="s">
        <v>34690</v>
      </c>
      <c r="B20276" s="5" t="s">
        <v>10214</v>
      </c>
      <c r="C20276">
        <v>0</v>
      </c>
      <c r="D20276">
        <v>1</v>
      </c>
      <c r="E20276">
        <v>1</v>
      </c>
      <c r="F20276">
        <v>1</v>
      </c>
      <c r="G20276">
        <v>1.5</v>
      </c>
      <c r="H20276" s="5" t="s">
        <v>12269</v>
      </c>
      <c r="I20276" s="5" t="s">
        <v>12262</v>
      </c>
      <c r="J20276" s="5" t="s">
        <v>12183</v>
      </c>
      <c r="K20276">
        <v>1</v>
      </c>
      <c r="L20276">
        <v>55</v>
      </c>
    </row>
    <row r="20277" spans="1:12" x14ac:dyDescent="0.35">
      <c r="A20277" s="5" t="s">
        <v>34691</v>
      </c>
      <c r="B20277" s="5" t="s">
        <v>10215</v>
      </c>
      <c r="C20277">
        <v>0</v>
      </c>
      <c r="D20277">
        <v>1</v>
      </c>
      <c r="E20277">
        <v>1</v>
      </c>
      <c r="F20277">
        <v>1</v>
      </c>
      <c r="G20277">
        <v>1.5</v>
      </c>
      <c r="H20277" s="5" t="s">
        <v>12190</v>
      </c>
      <c r="I20277" s="5" t="s">
        <v>12190</v>
      </c>
      <c r="J20277" s="5" t="s">
        <v>12183</v>
      </c>
      <c r="K20277">
        <v>1</v>
      </c>
      <c r="L20277">
        <v>45</v>
      </c>
    </row>
    <row r="20278" spans="1:12" x14ac:dyDescent="0.35">
      <c r="A20278" s="5" t="s">
        <v>34692</v>
      </c>
      <c r="B20278" s="5" t="s">
        <v>4465</v>
      </c>
      <c r="C20278">
        <v>0</v>
      </c>
      <c r="D20278">
        <v>1</v>
      </c>
      <c r="E20278">
        <v>1</v>
      </c>
      <c r="F20278">
        <v>1</v>
      </c>
      <c r="G20278">
        <v>0.75</v>
      </c>
      <c r="H20278" s="5" t="s">
        <v>12185</v>
      </c>
      <c r="I20278" s="5" t="s">
        <v>12364</v>
      </c>
      <c r="J20278" s="5" t="s">
        <v>12183</v>
      </c>
      <c r="K20278">
        <v>1</v>
      </c>
      <c r="L20278">
        <v>310</v>
      </c>
    </row>
    <row r="20279" spans="1:12" x14ac:dyDescent="0.35">
      <c r="A20279" s="5" t="s">
        <v>34693</v>
      </c>
      <c r="B20279" s="5" t="s">
        <v>4465</v>
      </c>
      <c r="C20279">
        <v>0</v>
      </c>
      <c r="D20279">
        <v>1</v>
      </c>
      <c r="E20279">
        <v>1</v>
      </c>
      <c r="F20279">
        <v>1</v>
      </c>
      <c r="G20279">
        <v>0.75</v>
      </c>
      <c r="H20279" s="5" t="s">
        <v>12185</v>
      </c>
      <c r="I20279" s="5" t="s">
        <v>12364</v>
      </c>
      <c r="J20279" s="5" t="s">
        <v>12183</v>
      </c>
      <c r="K20279">
        <v>1</v>
      </c>
      <c r="L20279">
        <v>310</v>
      </c>
    </row>
    <row r="20280" spans="1:12" x14ac:dyDescent="0.35">
      <c r="A20280" s="5" t="s">
        <v>34694</v>
      </c>
      <c r="B20280" s="5" t="s">
        <v>4465</v>
      </c>
      <c r="C20280">
        <v>0</v>
      </c>
      <c r="D20280">
        <v>1</v>
      </c>
      <c r="E20280">
        <v>1</v>
      </c>
      <c r="F20280">
        <v>1</v>
      </c>
      <c r="G20280">
        <v>0.75</v>
      </c>
      <c r="H20280" s="5" t="s">
        <v>12185</v>
      </c>
      <c r="I20280" s="5" t="s">
        <v>12364</v>
      </c>
      <c r="J20280" s="5" t="s">
        <v>12183</v>
      </c>
      <c r="K20280">
        <v>1</v>
      </c>
      <c r="L20280">
        <v>310</v>
      </c>
    </row>
    <row r="20281" spans="1:12" x14ac:dyDescent="0.35">
      <c r="A20281" s="5" t="s">
        <v>34695</v>
      </c>
      <c r="B20281" s="5" t="s">
        <v>10216</v>
      </c>
      <c r="C20281">
        <v>0</v>
      </c>
      <c r="D20281">
        <v>1</v>
      </c>
      <c r="E20281">
        <v>1</v>
      </c>
      <c r="F20281">
        <v>1</v>
      </c>
      <c r="G20281">
        <v>0.75</v>
      </c>
      <c r="H20281" s="5" t="s">
        <v>12254</v>
      </c>
      <c r="I20281" s="5" t="s">
        <v>34696</v>
      </c>
      <c r="J20281" s="5" t="s">
        <v>12183</v>
      </c>
      <c r="K20281">
        <v>0</v>
      </c>
      <c r="L20281">
        <v>0</v>
      </c>
    </row>
    <row r="20282" spans="1:12" x14ac:dyDescent="0.35">
      <c r="A20282" s="5" t="s">
        <v>34697</v>
      </c>
      <c r="B20282" s="5" t="s">
        <v>10217</v>
      </c>
      <c r="C20282">
        <v>0</v>
      </c>
      <c r="D20282">
        <v>1</v>
      </c>
      <c r="E20282">
        <v>1</v>
      </c>
      <c r="F20282">
        <v>1</v>
      </c>
      <c r="G20282">
        <v>0.75</v>
      </c>
      <c r="H20282" s="5" t="s">
        <v>12254</v>
      </c>
      <c r="I20282" s="5" t="s">
        <v>16767</v>
      </c>
      <c r="J20282" s="5" t="s">
        <v>12183</v>
      </c>
      <c r="K20282">
        <v>0</v>
      </c>
      <c r="L20282">
        <v>0</v>
      </c>
    </row>
    <row r="20283" spans="1:12" x14ac:dyDescent="0.35">
      <c r="A20283" s="5" t="s">
        <v>34698</v>
      </c>
      <c r="B20283" s="5" t="s">
        <v>10218</v>
      </c>
      <c r="C20283">
        <v>0</v>
      </c>
      <c r="D20283">
        <v>1</v>
      </c>
      <c r="E20283">
        <v>1</v>
      </c>
      <c r="F20283">
        <v>1</v>
      </c>
      <c r="G20283">
        <v>0.75</v>
      </c>
      <c r="H20283" s="5" t="s">
        <v>12254</v>
      </c>
      <c r="I20283" s="5" t="s">
        <v>34699</v>
      </c>
      <c r="J20283" s="5" t="s">
        <v>12183</v>
      </c>
      <c r="K20283">
        <v>1</v>
      </c>
      <c r="L20283">
        <v>350</v>
      </c>
    </row>
    <row r="20284" spans="1:12" x14ac:dyDescent="0.35">
      <c r="A20284" s="5" t="s">
        <v>34700</v>
      </c>
      <c r="B20284" s="5" t="s">
        <v>10219</v>
      </c>
      <c r="C20284">
        <v>0</v>
      </c>
      <c r="D20284">
        <v>1</v>
      </c>
      <c r="E20284">
        <v>1</v>
      </c>
      <c r="F20284">
        <v>1</v>
      </c>
      <c r="G20284">
        <v>0.75</v>
      </c>
      <c r="H20284" s="5" t="s">
        <v>12185</v>
      </c>
      <c r="I20284" s="5" t="s">
        <v>18707</v>
      </c>
      <c r="J20284" s="5" t="s">
        <v>12183</v>
      </c>
      <c r="K20284">
        <v>0</v>
      </c>
      <c r="L20284">
        <v>0</v>
      </c>
    </row>
    <row r="20285" spans="1:12" x14ac:dyDescent="0.35">
      <c r="A20285" s="5" t="s">
        <v>34701</v>
      </c>
      <c r="B20285" s="5" t="s">
        <v>9445</v>
      </c>
      <c r="C20285">
        <v>0</v>
      </c>
      <c r="D20285">
        <v>1</v>
      </c>
      <c r="E20285">
        <v>1</v>
      </c>
      <c r="F20285">
        <v>1</v>
      </c>
      <c r="G20285">
        <v>0.75</v>
      </c>
      <c r="H20285" s="5" t="s">
        <v>12185</v>
      </c>
      <c r="I20285" s="5" t="s">
        <v>17416</v>
      </c>
      <c r="J20285" s="5" t="s">
        <v>12183</v>
      </c>
      <c r="K20285">
        <v>1</v>
      </c>
      <c r="L20285">
        <v>230</v>
      </c>
    </row>
    <row r="20286" spans="1:12" x14ac:dyDescent="0.35">
      <c r="A20286" s="5" t="s">
        <v>34702</v>
      </c>
      <c r="B20286" s="5" t="s">
        <v>1973</v>
      </c>
      <c r="C20286">
        <v>0</v>
      </c>
      <c r="D20286">
        <v>1</v>
      </c>
      <c r="E20286">
        <v>1</v>
      </c>
      <c r="F20286">
        <v>1</v>
      </c>
      <c r="G20286">
        <v>0.75</v>
      </c>
      <c r="H20286" s="5" t="s">
        <v>12181</v>
      </c>
      <c r="I20286" s="5" t="s">
        <v>12640</v>
      </c>
      <c r="J20286" s="5" t="s">
        <v>12183</v>
      </c>
      <c r="K20286">
        <v>1</v>
      </c>
      <c r="L20286">
        <v>310</v>
      </c>
    </row>
    <row r="20287" spans="1:12" x14ac:dyDescent="0.35">
      <c r="A20287" s="5" t="s">
        <v>34703</v>
      </c>
      <c r="B20287" s="5" t="s">
        <v>10220</v>
      </c>
      <c r="C20287">
        <v>0</v>
      </c>
      <c r="D20287">
        <v>1</v>
      </c>
      <c r="E20287">
        <v>1</v>
      </c>
      <c r="F20287">
        <v>1</v>
      </c>
      <c r="G20287">
        <v>0.75</v>
      </c>
      <c r="H20287" s="5" t="s">
        <v>12366</v>
      </c>
      <c r="I20287" s="5" t="s">
        <v>12367</v>
      </c>
      <c r="J20287" s="5" t="s">
        <v>12183</v>
      </c>
      <c r="K20287">
        <v>1</v>
      </c>
      <c r="L20287">
        <v>180</v>
      </c>
    </row>
    <row r="20288" spans="1:12" x14ac:dyDescent="0.35">
      <c r="A20288" s="5" t="s">
        <v>34704</v>
      </c>
      <c r="B20288" s="5" t="s">
        <v>470</v>
      </c>
      <c r="C20288">
        <v>0</v>
      </c>
      <c r="D20288">
        <v>1</v>
      </c>
      <c r="E20288">
        <v>1</v>
      </c>
      <c r="F20288">
        <v>1</v>
      </c>
      <c r="G20288">
        <v>0.75</v>
      </c>
      <c r="H20288" s="5" t="s">
        <v>12262</v>
      </c>
      <c r="I20288" s="5" t="s">
        <v>12521</v>
      </c>
      <c r="J20288" s="5" t="s">
        <v>12183</v>
      </c>
      <c r="K20288">
        <v>1</v>
      </c>
      <c r="L20288">
        <v>700</v>
      </c>
    </row>
    <row r="20289" spans="1:12" x14ac:dyDescent="0.35">
      <c r="A20289" s="5" t="s">
        <v>34705</v>
      </c>
      <c r="B20289" s="5" t="s">
        <v>10221</v>
      </c>
      <c r="C20289">
        <v>0</v>
      </c>
      <c r="D20289">
        <v>1</v>
      </c>
      <c r="E20289">
        <v>1</v>
      </c>
      <c r="F20289">
        <v>1</v>
      </c>
      <c r="G20289">
        <v>1.5</v>
      </c>
      <c r="H20289" s="5" t="s">
        <v>12185</v>
      </c>
      <c r="I20289" s="5" t="s">
        <v>15529</v>
      </c>
      <c r="J20289" s="5" t="s">
        <v>12183</v>
      </c>
      <c r="K20289">
        <v>1</v>
      </c>
      <c r="L20289">
        <v>395</v>
      </c>
    </row>
    <row r="20290" spans="1:12" x14ac:dyDescent="0.35">
      <c r="A20290" s="5" t="s">
        <v>34706</v>
      </c>
      <c r="B20290" s="5" t="s">
        <v>10221</v>
      </c>
      <c r="C20290">
        <v>0</v>
      </c>
      <c r="D20290">
        <v>1</v>
      </c>
      <c r="E20290">
        <v>1</v>
      </c>
      <c r="F20290">
        <v>1</v>
      </c>
      <c r="G20290">
        <v>1.5</v>
      </c>
      <c r="H20290" s="5" t="s">
        <v>12185</v>
      </c>
      <c r="I20290" s="5" t="s">
        <v>15529</v>
      </c>
      <c r="J20290" s="5" t="s">
        <v>12183</v>
      </c>
      <c r="K20290">
        <v>1</v>
      </c>
      <c r="L20290">
        <v>335</v>
      </c>
    </row>
    <row r="20291" spans="1:12" x14ac:dyDescent="0.35">
      <c r="A20291" s="5" t="s">
        <v>34707</v>
      </c>
      <c r="B20291" s="5" t="s">
        <v>7976</v>
      </c>
      <c r="C20291">
        <v>0</v>
      </c>
      <c r="D20291">
        <v>1</v>
      </c>
      <c r="E20291">
        <v>1</v>
      </c>
      <c r="F20291">
        <v>1</v>
      </c>
      <c r="G20291">
        <v>0.75</v>
      </c>
      <c r="H20291" s="5" t="s">
        <v>12185</v>
      </c>
      <c r="I20291" s="5" t="s">
        <v>12281</v>
      </c>
      <c r="J20291" s="5" t="s">
        <v>12183</v>
      </c>
      <c r="K20291">
        <v>1</v>
      </c>
      <c r="L20291">
        <v>140</v>
      </c>
    </row>
    <row r="20292" spans="1:12" x14ac:dyDescent="0.35">
      <c r="A20292" s="5" t="s">
        <v>34708</v>
      </c>
      <c r="B20292" s="5" t="s">
        <v>10222</v>
      </c>
      <c r="C20292">
        <v>1</v>
      </c>
      <c r="D20292">
        <v>1</v>
      </c>
      <c r="E20292">
        <v>1</v>
      </c>
      <c r="F20292">
        <v>1</v>
      </c>
      <c r="G20292">
        <v>0.75</v>
      </c>
      <c r="H20292" s="5" t="s">
        <v>12181</v>
      </c>
      <c r="I20292" s="5" t="s">
        <v>12974</v>
      </c>
      <c r="J20292" s="5" t="s">
        <v>12188</v>
      </c>
      <c r="K20292">
        <v>1</v>
      </c>
      <c r="L20292">
        <v>314</v>
      </c>
    </row>
    <row r="20293" spans="1:12" x14ac:dyDescent="0.35">
      <c r="A20293" s="5" t="s">
        <v>34709</v>
      </c>
      <c r="B20293" s="5" t="s">
        <v>249</v>
      </c>
      <c r="C20293">
        <v>1</v>
      </c>
      <c r="D20293">
        <v>1</v>
      </c>
      <c r="E20293">
        <v>1</v>
      </c>
      <c r="F20293">
        <v>1</v>
      </c>
      <c r="G20293">
        <v>0.75</v>
      </c>
      <c r="H20293" s="5" t="s">
        <v>12181</v>
      </c>
      <c r="I20293" s="5" t="s">
        <v>12679</v>
      </c>
      <c r="J20293" s="5" t="s">
        <v>12188</v>
      </c>
      <c r="K20293">
        <v>1</v>
      </c>
      <c r="L20293">
        <v>148</v>
      </c>
    </row>
    <row r="20294" spans="1:12" x14ac:dyDescent="0.35">
      <c r="A20294" s="5" t="s">
        <v>34710</v>
      </c>
      <c r="B20294" s="5" t="s">
        <v>249</v>
      </c>
      <c r="C20294">
        <v>1</v>
      </c>
      <c r="D20294">
        <v>1</v>
      </c>
      <c r="E20294">
        <v>1</v>
      </c>
      <c r="F20294">
        <v>1</v>
      </c>
      <c r="G20294">
        <v>0.75</v>
      </c>
      <c r="H20294" s="5" t="s">
        <v>12181</v>
      </c>
      <c r="I20294" s="5" t="s">
        <v>12679</v>
      </c>
      <c r="J20294" s="5" t="s">
        <v>12188</v>
      </c>
      <c r="K20294">
        <v>1</v>
      </c>
      <c r="L20294">
        <v>128</v>
      </c>
    </row>
    <row r="20295" spans="1:12" x14ac:dyDescent="0.35">
      <c r="A20295" s="5" t="s">
        <v>34711</v>
      </c>
      <c r="B20295" s="5" t="s">
        <v>249</v>
      </c>
      <c r="C20295">
        <v>1</v>
      </c>
      <c r="D20295">
        <v>1</v>
      </c>
      <c r="E20295">
        <v>1</v>
      </c>
      <c r="F20295">
        <v>1</v>
      </c>
      <c r="G20295">
        <v>0.75</v>
      </c>
      <c r="H20295" s="5" t="s">
        <v>12181</v>
      </c>
      <c r="I20295" s="5" t="s">
        <v>12679</v>
      </c>
      <c r="J20295" s="5" t="s">
        <v>12188</v>
      </c>
      <c r="K20295">
        <v>1</v>
      </c>
      <c r="L20295">
        <v>128</v>
      </c>
    </row>
    <row r="20296" spans="1:12" x14ac:dyDescent="0.35">
      <c r="A20296" s="5" t="s">
        <v>34712</v>
      </c>
      <c r="B20296" s="5" t="s">
        <v>249</v>
      </c>
      <c r="C20296">
        <v>1</v>
      </c>
      <c r="D20296">
        <v>1</v>
      </c>
      <c r="E20296">
        <v>1</v>
      </c>
      <c r="F20296">
        <v>1</v>
      </c>
      <c r="G20296">
        <v>0.75</v>
      </c>
      <c r="H20296" s="5" t="s">
        <v>12181</v>
      </c>
      <c r="I20296" s="5" t="s">
        <v>12679</v>
      </c>
      <c r="J20296" s="5" t="s">
        <v>12188</v>
      </c>
      <c r="K20296">
        <v>1</v>
      </c>
      <c r="L20296">
        <v>128</v>
      </c>
    </row>
    <row r="20297" spans="1:12" x14ac:dyDescent="0.35">
      <c r="A20297" s="5" t="s">
        <v>34713</v>
      </c>
      <c r="B20297" s="5" t="s">
        <v>249</v>
      </c>
      <c r="C20297">
        <v>1</v>
      </c>
      <c r="D20297">
        <v>1</v>
      </c>
      <c r="E20297">
        <v>1</v>
      </c>
      <c r="F20297">
        <v>1</v>
      </c>
      <c r="G20297">
        <v>0.75</v>
      </c>
      <c r="H20297" s="5" t="s">
        <v>12181</v>
      </c>
      <c r="I20297" s="5" t="s">
        <v>12679</v>
      </c>
      <c r="J20297" s="5" t="s">
        <v>12188</v>
      </c>
      <c r="K20297">
        <v>1</v>
      </c>
      <c r="L20297">
        <v>133</v>
      </c>
    </row>
    <row r="20298" spans="1:12" x14ac:dyDescent="0.35">
      <c r="A20298" s="5" t="s">
        <v>34714</v>
      </c>
      <c r="B20298" s="5" t="s">
        <v>4373</v>
      </c>
      <c r="C20298">
        <v>0</v>
      </c>
      <c r="D20298">
        <v>1</v>
      </c>
      <c r="E20298">
        <v>1</v>
      </c>
      <c r="F20298">
        <v>1</v>
      </c>
      <c r="G20298">
        <v>0.75</v>
      </c>
      <c r="H20298" s="5" t="s">
        <v>12181</v>
      </c>
      <c r="I20298" s="5" t="s">
        <v>14818</v>
      </c>
      <c r="J20298" s="5" t="s">
        <v>12183</v>
      </c>
      <c r="K20298">
        <v>1</v>
      </c>
      <c r="L20298">
        <v>310</v>
      </c>
    </row>
    <row r="20299" spans="1:12" x14ac:dyDescent="0.35">
      <c r="A20299" s="5" t="s">
        <v>34715</v>
      </c>
      <c r="B20299" s="5" t="s">
        <v>10223</v>
      </c>
      <c r="C20299">
        <v>0</v>
      </c>
      <c r="D20299">
        <v>1</v>
      </c>
      <c r="E20299">
        <v>1</v>
      </c>
      <c r="F20299">
        <v>1</v>
      </c>
      <c r="G20299">
        <v>0.75</v>
      </c>
      <c r="H20299" s="5" t="s">
        <v>12185</v>
      </c>
      <c r="I20299" s="5" t="s">
        <v>12186</v>
      </c>
      <c r="J20299" s="5" t="s">
        <v>12183</v>
      </c>
      <c r="K20299">
        <v>1</v>
      </c>
      <c r="L20299">
        <v>120</v>
      </c>
    </row>
    <row r="20300" spans="1:12" x14ac:dyDescent="0.35">
      <c r="A20300" s="5" t="s">
        <v>34716</v>
      </c>
      <c r="B20300" s="5" t="s">
        <v>10224</v>
      </c>
      <c r="C20300">
        <v>1</v>
      </c>
      <c r="D20300">
        <v>1</v>
      </c>
      <c r="E20300">
        <v>1</v>
      </c>
      <c r="F20300">
        <v>1</v>
      </c>
      <c r="G20300">
        <v>0.75</v>
      </c>
      <c r="H20300" s="5" t="s">
        <v>12181</v>
      </c>
      <c r="I20300" s="5" t="s">
        <v>12181</v>
      </c>
      <c r="J20300" s="5" t="s">
        <v>12188</v>
      </c>
      <c r="K20300">
        <v>0</v>
      </c>
      <c r="L20300">
        <v>0</v>
      </c>
    </row>
    <row r="20301" spans="1:12" x14ac:dyDescent="0.35">
      <c r="A20301" s="5" t="s">
        <v>34717</v>
      </c>
      <c r="B20301" s="5" t="s">
        <v>10225</v>
      </c>
      <c r="C20301">
        <v>0</v>
      </c>
      <c r="D20301">
        <v>1</v>
      </c>
      <c r="E20301">
        <v>1</v>
      </c>
      <c r="F20301">
        <v>1</v>
      </c>
      <c r="G20301">
        <v>0.75</v>
      </c>
      <c r="H20301" s="5" t="s">
        <v>12181</v>
      </c>
      <c r="I20301" s="5" t="s">
        <v>12181</v>
      </c>
      <c r="J20301" s="5" t="s">
        <v>12183</v>
      </c>
      <c r="K20301">
        <v>1</v>
      </c>
      <c r="L20301">
        <v>100</v>
      </c>
    </row>
    <row r="20302" spans="1:12" x14ac:dyDescent="0.35">
      <c r="A20302" s="5" t="s">
        <v>34718</v>
      </c>
      <c r="B20302" s="5" t="s">
        <v>10226</v>
      </c>
      <c r="C20302">
        <v>0</v>
      </c>
      <c r="D20302">
        <v>1</v>
      </c>
      <c r="E20302">
        <v>1</v>
      </c>
      <c r="F20302">
        <v>1</v>
      </c>
      <c r="G20302">
        <v>0.75</v>
      </c>
      <c r="H20302" s="5" t="s">
        <v>12181</v>
      </c>
      <c r="I20302" s="5" t="s">
        <v>14203</v>
      </c>
      <c r="J20302" s="5" t="s">
        <v>12183</v>
      </c>
      <c r="K20302">
        <v>1</v>
      </c>
      <c r="L20302">
        <v>350</v>
      </c>
    </row>
    <row r="20303" spans="1:12" x14ac:dyDescent="0.35">
      <c r="A20303" s="5" t="s">
        <v>34719</v>
      </c>
      <c r="B20303" s="5" t="s">
        <v>10227</v>
      </c>
      <c r="C20303">
        <v>1</v>
      </c>
      <c r="D20303">
        <v>1</v>
      </c>
      <c r="E20303">
        <v>1</v>
      </c>
      <c r="F20303">
        <v>1</v>
      </c>
      <c r="G20303">
        <v>0.75</v>
      </c>
      <c r="H20303" s="5" t="s">
        <v>12185</v>
      </c>
      <c r="I20303" s="5" t="s">
        <v>12185</v>
      </c>
      <c r="J20303" s="5" t="s">
        <v>12188</v>
      </c>
      <c r="K20303">
        <v>1</v>
      </c>
      <c r="L20303">
        <v>310</v>
      </c>
    </row>
    <row r="20304" spans="1:12" x14ac:dyDescent="0.35">
      <c r="A20304" s="5" t="s">
        <v>34720</v>
      </c>
      <c r="B20304" s="5" t="s">
        <v>10228</v>
      </c>
      <c r="C20304">
        <v>1</v>
      </c>
      <c r="D20304">
        <v>1</v>
      </c>
      <c r="E20304">
        <v>1</v>
      </c>
      <c r="F20304">
        <v>1</v>
      </c>
      <c r="G20304">
        <v>0.75</v>
      </c>
      <c r="H20304" s="5" t="s">
        <v>12181</v>
      </c>
      <c r="I20304" s="5" t="s">
        <v>12181</v>
      </c>
      <c r="J20304" s="5" t="s">
        <v>12188</v>
      </c>
      <c r="K20304">
        <v>1</v>
      </c>
      <c r="L20304">
        <v>220</v>
      </c>
    </row>
    <row r="20305" spans="1:12" x14ac:dyDescent="0.35">
      <c r="A20305" s="5" t="s">
        <v>34721</v>
      </c>
      <c r="B20305" s="5" t="s">
        <v>10229</v>
      </c>
      <c r="C20305">
        <v>1</v>
      </c>
      <c r="D20305">
        <v>1</v>
      </c>
      <c r="E20305">
        <v>1</v>
      </c>
      <c r="F20305">
        <v>1</v>
      </c>
      <c r="G20305">
        <v>0.75</v>
      </c>
      <c r="H20305" s="5" t="s">
        <v>12181</v>
      </c>
      <c r="I20305" s="5" t="s">
        <v>12181</v>
      </c>
      <c r="J20305" s="5" t="s">
        <v>12188</v>
      </c>
      <c r="K20305">
        <v>1</v>
      </c>
      <c r="L20305">
        <v>180</v>
      </c>
    </row>
    <row r="20306" spans="1:12" x14ac:dyDescent="0.35">
      <c r="A20306" s="5" t="s">
        <v>34722</v>
      </c>
      <c r="B20306" s="5" t="s">
        <v>10230</v>
      </c>
      <c r="C20306">
        <v>1</v>
      </c>
      <c r="D20306">
        <v>1</v>
      </c>
      <c r="E20306">
        <v>1</v>
      </c>
      <c r="F20306">
        <v>1</v>
      </c>
      <c r="G20306">
        <v>0.75</v>
      </c>
      <c r="H20306" s="5" t="s">
        <v>12345</v>
      </c>
      <c r="I20306" s="5" t="s">
        <v>12345</v>
      </c>
      <c r="J20306" s="5" t="s">
        <v>12188</v>
      </c>
      <c r="K20306">
        <v>0</v>
      </c>
      <c r="L20306">
        <v>0</v>
      </c>
    </row>
    <row r="20307" spans="1:12" x14ac:dyDescent="0.35">
      <c r="A20307" s="5" t="s">
        <v>34723</v>
      </c>
      <c r="B20307" s="5" t="s">
        <v>10231</v>
      </c>
      <c r="C20307">
        <v>1</v>
      </c>
      <c r="D20307">
        <v>1</v>
      </c>
      <c r="E20307">
        <v>1</v>
      </c>
      <c r="F20307">
        <v>1</v>
      </c>
      <c r="G20307">
        <v>0.75</v>
      </c>
      <c r="H20307" s="5" t="s">
        <v>12185</v>
      </c>
      <c r="I20307" s="5" t="s">
        <v>12185</v>
      </c>
      <c r="J20307" s="5" t="s">
        <v>12188</v>
      </c>
      <c r="K20307">
        <v>1</v>
      </c>
      <c r="L20307">
        <v>284</v>
      </c>
    </row>
    <row r="20308" spans="1:12" x14ac:dyDescent="0.35">
      <c r="A20308" s="5" t="s">
        <v>34724</v>
      </c>
      <c r="B20308" s="5" t="s">
        <v>10232</v>
      </c>
      <c r="C20308">
        <v>0</v>
      </c>
      <c r="D20308">
        <v>1</v>
      </c>
      <c r="E20308">
        <v>1</v>
      </c>
      <c r="F20308">
        <v>1</v>
      </c>
      <c r="G20308">
        <v>0.75</v>
      </c>
      <c r="H20308" s="5" t="s">
        <v>12181</v>
      </c>
      <c r="I20308" s="5" t="s">
        <v>12181</v>
      </c>
      <c r="J20308" s="5" t="s">
        <v>12183</v>
      </c>
      <c r="K20308">
        <v>1</v>
      </c>
      <c r="L20308">
        <v>330</v>
      </c>
    </row>
    <row r="20309" spans="1:12" x14ac:dyDescent="0.35">
      <c r="A20309" s="5" t="s">
        <v>34725</v>
      </c>
      <c r="B20309" s="5" t="s">
        <v>1057</v>
      </c>
      <c r="C20309">
        <v>1</v>
      </c>
      <c r="D20309">
        <v>1</v>
      </c>
      <c r="E20309">
        <v>1</v>
      </c>
      <c r="F20309">
        <v>1</v>
      </c>
      <c r="G20309">
        <v>0.75</v>
      </c>
      <c r="H20309" s="5" t="s">
        <v>12202</v>
      </c>
      <c r="I20309" s="5" t="s">
        <v>12202</v>
      </c>
      <c r="J20309" s="5" t="s">
        <v>12220</v>
      </c>
      <c r="K20309">
        <v>1</v>
      </c>
      <c r="L20309">
        <v>175</v>
      </c>
    </row>
    <row r="20310" spans="1:12" x14ac:dyDescent="0.35">
      <c r="A20310" s="5" t="s">
        <v>34726</v>
      </c>
      <c r="B20310" s="5" t="s">
        <v>1057</v>
      </c>
      <c r="C20310">
        <v>1</v>
      </c>
      <c r="D20310">
        <v>1</v>
      </c>
      <c r="E20310">
        <v>1</v>
      </c>
      <c r="F20310">
        <v>1</v>
      </c>
      <c r="G20310">
        <v>0.75</v>
      </c>
      <c r="H20310" s="5" t="s">
        <v>12202</v>
      </c>
      <c r="I20310" s="5" t="s">
        <v>12202</v>
      </c>
      <c r="J20310" s="5" t="s">
        <v>12220</v>
      </c>
      <c r="K20310">
        <v>1</v>
      </c>
      <c r="L20310">
        <v>185</v>
      </c>
    </row>
    <row r="20311" spans="1:12" x14ac:dyDescent="0.35">
      <c r="A20311" s="5" t="s">
        <v>34727</v>
      </c>
      <c r="B20311" s="5" t="s">
        <v>6473</v>
      </c>
      <c r="C20311">
        <v>0</v>
      </c>
      <c r="D20311">
        <v>1</v>
      </c>
      <c r="E20311">
        <v>1</v>
      </c>
      <c r="F20311">
        <v>1</v>
      </c>
      <c r="G20311">
        <v>1.5</v>
      </c>
      <c r="H20311" s="5" t="s">
        <v>12202</v>
      </c>
      <c r="I20311" s="5" t="s">
        <v>13670</v>
      </c>
      <c r="J20311" s="5" t="s">
        <v>12183</v>
      </c>
      <c r="K20311">
        <v>1</v>
      </c>
      <c r="L20311">
        <v>410</v>
      </c>
    </row>
    <row r="20312" spans="1:12" x14ac:dyDescent="0.35">
      <c r="A20312" s="5" t="s">
        <v>34728</v>
      </c>
      <c r="B20312" s="5" t="s">
        <v>6473</v>
      </c>
      <c r="C20312">
        <v>0</v>
      </c>
      <c r="D20312">
        <v>1</v>
      </c>
      <c r="E20312">
        <v>1</v>
      </c>
      <c r="F20312">
        <v>1</v>
      </c>
      <c r="G20312">
        <v>1.5</v>
      </c>
      <c r="H20312" s="5" t="s">
        <v>12202</v>
      </c>
      <c r="I20312" s="5" t="s">
        <v>13670</v>
      </c>
      <c r="J20312" s="5" t="s">
        <v>12183</v>
      </c>
      <c r="K20312">
        <v>1</v>
      </c>
      <c r="L20312">
        <v>430</v>
      </c>
    </row>
    <row r="20313" spans="1:12" x14ac:dyDescent="0.35">
      <c r="A20313" s="5" t="s">
        <v>34729</v>
      </c>
      <c r="B20313" s="5" t="s">
        <v>6473</v>
      </c>
      <c r="C20313">
        <v>0</v>
      </c>
      <c r="D20313">
        <v>1</v>
      </c>
      <c r="E20313">
        <v>1</v>
      </c>
      <c r="F20313">
        <v>1</v>
      </c>
      <c r="G20313">
        <v>1.5</v>
      </c>
      <c r="H20313" s="5" t="s">
        <v>12202</v>
      </c>
      <c r="I20313" s="5" t="s">
        <v>13670</v>
      </c>
      <c r="J20313" s="5" t="s">
        <v>12183</v>
      </c>
      <c r="K20313">
        <v>1</v>
      </c>
      <c r="L20313">
        <v>430</v>
      </c>
    </row>
    <row r="20314" spans="1:12" x14ac:dyDescent="0.35">
      <c r="A20314" s="5" t="s">
        <v>34730</v>
      </c>
      <c r="B20314" s="5" t="s">
        <v>6473</v>
      </c>
      <c r="C20314">
        <v>0</v>
      </c>
      <c r="D20314">
        <v>1</v>
      </c>
      <c r="E20314">
        <v>1</v>
      </c>
      <c r="F20314">
        <v>1</v>
      </c>
      <c r="G20314">
        <v>1.5</v>
      </c>
      <c r="H20314" s="5" t="s">
        <v>12202</v>
      </c>
      <c r="I20314" s="5" t="s">
        <v>13670</v>
      </c>
      <c r="J20314" s="5" t="s">
        <v>12183</v>
      </c>
      <c r="K20314">
        <v>1</v>
      </c>
      <c r="L20314">
        <v>410</v>
      </c>
    </row>
    <row r="20315" spans="1:12" x14ac:dyDescent="0.35">
      <c r="A20315" s="5" t="s">
        <v>34731</v>
      </c>
      <c r="B20315" s="5" t="s">
        <v>6473</v>
      </c>
      <c r="C20315">
        <v>0</v>
      </c>
      <c r="D20315">
        <v>1</v>
      </c>
      <c r="E20315">
        <v>1</v>
      </c>
      <c r="F20315">
        <v>1</v>
      </c>
      <c r="G20315">
        <v>1.5</v>
      </c>
      <c r="H20315" s="5" t="s">
        <v>12202</v>
      </c>
      <c r="I20315" s="5" t="s">
        <v>13670</v>
      </c>
      <c r="J20315" s="5" t="s">
        <v>12183</v>
      </c>
      <c r="K20315">
        <v>1</v>
      </c>
      <c r="L20315">
        <v>430</v>
      </c>
    </row>
    <row r="20316" spans="1:12" x14ac:dyDescent="0.35">
      <c r="A20316" s="5" t="s">
        <v>34732</v>
      </c>
      <c r="B20316" s="5" t="s">
        <v>6473</v>
      </c>
      <c r="C20316">
        <v>0</v>
      </c>
      <c r="D20316">
        <v>1</v>
      </c>
      <c r="E20316">
        <v>1</v>
      </c>
      <c r="F20316">
        <v>1</v>
      </c>
      <c r="G20316">
        <v>1.5</v>
      </c>
      <c r="H20316" s="5" t="s">
        <v>12202</v>
      </c>
      <c r="I20316" s="5" t="s">
        <v>13670</v>
      </c>
      <c r="J20316" s="5" t="s">
        <v>12183</v>
      </c>
      <c r="K20316">
        <v>1</v>
      </c>
      <c r="L20316">
        <v>410</v>
      </c>
    </row>
    <row r="20317" spans="1:12" x14ac:dyDescent="0.35">
      <c r="A20317" s="5" t="s">
        <v>34733</v>
      </c>
      <c r="B20317" s="5" t="s">
        <v>10233</v>
      </c>
      <c r="C20317">
        <v>1</v>
      </c>
      <c r="D20317">
        <v>1</v>
      </c>
      <c r="E20317">
        <v>1</v>
      </c>
      <c r="F20317">
        <v>1</v>
      </c>
      <c r="G20317">
        <v>0.75</v>
      </c>
      <c r="H20317" s="5" t="s">
        <v>12190</v>
      </c>
      <c r="I20317" s="5" t="s">
        <v>12523</v>
      </c>
      <c r="J20317" s="5" t="s">
        <v>12193</v>
      </c>
      <c r="K20317">
        <v>1</v>
      </c>
      <c r="L20317">
        <v>250</v>
      </c>
    </row>
    <row r="20318" spans="1:12" x14ac:dyDescent="0.35">
      <c r="A20318" s="5" t="s">
        <v>34734</v>
      </c>
      <c r="B20318" s="5" t="s">
        <v>6473</v>
      </c>
      <c r="C20318">
        <v>0</v>
      </c>
      <c r="D20318">
        <v>1</v>
      </c>
      <c r="E20318">
        <v>1</v>
      </c>
      <c r="F20318">
        <v>1</v>
      </c>
      <c r="G20318">
        <v>1.5</v>
      </c>
      <c r="H20318" s="5" t="s">
        <v>12202</v>
      </c>
      <c r="I20318" s="5" t="s">
        <v>20607</v>
      </c>
      <c r="J20318" s="5" t="s">
        <v>12183</v>
      </c>
      <c r="K20318">
        <v>1</v>
      </c>
      <c r="L20318">
        <v>420</v>
      </c>
    </row>
    <row r="20319" spans="1:12" x14ac:dyDescent="0.35">
      <c r="A20319" s="5" t="s">
        <v>34735</v>
      </c>
      <c r="B20319" s="5" t="s">
        <v>10234</v>
      </c>
      <c r="C20319">
        <v>1</v>
      </c>
      <c r="D20319">
        <v>1</v>
      </c>
      <c r="E20319">
        <v>1</v>
      </c>
      <c r="F20319">
        <v>1</v>
      </c>
      <c r="G20319">
        <v>0.75</v>
      </c>
      <c r="H20319" s="5" t="s">
        <v>12185</v>
      </c>
      <c r="I20319" s="5" t="s">
        <v>34736</v>
      </c>
      <c r="J20319" s="5" t="s">
        <v>12193</v>
      </c>
      <c r="K20319">
        <v>1</v>
      </c>
      <c r="L20319">
        <v>100</v>
      </c>
    </row>
    <row r="20320" spans="1:12" x14ac:dyDescent="0.35">
      <c r="A20320" s="5" t="s">
        <v>34737</v>
      </c>
      <c r="B20320" s="5" t="s">
        <v>10235</v>
      </c>
      <c r="C20320">
        <v>1</v>
      </c>
      <c r="D20320">
        <v>1</v>
      </c>
      <c r="E20320">
        <v>1</v>
      </c>
      <c r="F20320">
        <v>1</v>
      </c>
      <c r="G20320">
        <v>0.75</v>
      </c>
      <c r="H20320" s="5" t="s">
        <v>12181</v>
      </c>
      <c r="I20320" s="5" t="s">
        <v>12181</v>
      </c>
      <c r="J20320" s="5" t="s">
        <v>12220</v>
      </c>
      <c r="K20320">
        <v>1</v>
      </c>
      <c r="L20320">
        <v>50</v>
      </c>
    </row>
    <row r="20321" spans="1:12" x14ac:dyDescent="0.35">
      <c r="A20321" s="5" t="s">
        <v>34738</v>
      </c>
      <c r="B20321" s="5" t="s">
        <v>10236</v>
      </c>
      <c r="C20321">
        <v>1</v>
      </c>
      <c r="D20321">
        <v>1</v>
      </c>
      <c r="E20321">
        <v>1</v>
      </c>
      <c r="F20321">
        <v>1</v>
      </c>
      <c r="G20321">
        <v>0.75</v>
      </c>
      <c r="H20321" s="5" t="s">
        <v>12181</v>
      </c>
      <c r="I20321" s="5" t="s">
        <v>12181</v>
      </c>
      <c r="J20321" s="5" t="s">
        <v>12193</v>
      </c>
      <c r="K20321">
        <v>1</v>
      </c>
      <c r="L20321">
        <v>70</v>
      </c>
    </row>
    <row r="20322" spans="1:12" x14ac:dyDescent="0.35">
      <c r="A20322" s="5" t="s">
        <v>34739</v>
      </c>
      <c r="B20322" s="5" t="s">
        <v>10237</v>
      </c>
      <c r="C20322">
        <v>1</v>
      </c>
      <c r="D20322">
        <v>1</v>
      </c>
      <c r="E20322">
        <v>1</v>
      </c>
      <c r="F20322">
        <v>1</v>
      </c>
      <c r="G20322">
        <v>0.75</v>
      </c>
      <c r="H20322" s="5" t="s">
        <v>12199</v>
      </c>
      <c r="I20322" s="5" t="s">
        <v>12200</v>
      </c>
      <c r="J20322" s="5" t="s">
        <v>12193</v>
      </c>
      <c r="K20322">
        <v>1</v>
      </c>
      <c r="L20322">
        <v>125</v>
      </c>
    </row>
    <row r="20323" spans="1:12" x14ac:dyDescent="0.35">
      <c r="A20323" s="5" t="s">
        <v>34740</v>
      </c>
      <c r="B20323" s="5" t="s">
        <v>10238</v>
      </c>
      <c r="C20323">
        <v>1</v>
      </c>
      <c r="D20323">
        <v>1</v>
      </c>
      <c r="E20323">
        <v>1</v>
      </c>
      <c r="F20323">
        <v>1</v>
      </c>
      <c r="G20323">
        <v>0.75</v>
      </c>
      <c r="H20323" s="5" t="s">
        <v>12199</v>
      </c>
      <c r="I20323" s="5" t="s">
        <v>12200</v>
      </c>
      <c r="J20323" s="5" t="s">
        <v>12193</v>
      </c>
      <c r="K20323">
        <v>0</v>
      </c>
      <c r="L20323">
        <v>0</v>
      </c>
    </row>
    <row r="20324" spans="1:12" x14ac:dyDescent="0.35">
      <c r="A20324" s="5" t="s">
        <v>34741</v>
      </c>
      <c r="B20324" s="5" t="s">
        <v>10239</v>
      </c>
      <c r="C20324">
        <v>1</v>
      </c>
      <c r="D20324">
        <v>1</v>
      </c>
      <c r="E20324">
        <v>1</v>
      </c>
      <c r="F20324">
        <v>1</v>
      </c>
      <c r="G20324">
        <v>0.75</v>
      </c>
      <c r="H20324" s="5" t="s">
        <v>12199</v>
      </c>
      <c r="I20324" s="5" t="s">
        <v>12200</v>
      </c>
      <c r="J20324" s="5" t="s">
        <v>12193</v>
      </c>
      <c r="K20324">
        <v>1</v>
      </c>
      <c r="L20324">
        <v>11</v>
      </c>
    </row>
    <row r="20325" spans="1:12" x14ac:dyDescent="0.35">
      <c r="A20325" s="5" t="s">
        <v>34742</v>
      </c>
      <c r="B20325" s="5" t="s">
        <v>10240</v>
      </c>
      <c r="C20325">
        <v>1</v>
      </c>
      <c r="D20325">
        <v>1</v>
      </c>
      <c r="E20325">
        <v>1</v>
      </c>
      <c r="F20325">
        <v>1</v>
      </c>
      <c r="G20325">
        <v>0.75</v>
      </c>
      <c r="H20325" s="5" t="s">
        <v>12199</v>
      </c>
      <c r="I20325" s="5" t="s">
        <v>12200</v>
      </c>
      <c r="J20325" s="5" t="s">
        <v>12193</v>
      </c>
      <c r="K20325">
        <v>1</v>
      </c>
      <c r="L20325">
        <v>300</v>
      </c>
    </row>
    <row r="20326" spans="1:12" x14ac:dyDescent="0.35">
      <c r="A20326" s="5" t="s">
        <v>34743</v>
      </c>
      <c r="B20326" s="5" t="s">
        <v>10241</v>
      </c>
      <c r="C20326">
        <v>1</v>
      </c>
      <c r="D20326">
        <v>1</v>
      </c>
      <c r="E20326">
        <v>1</v>
      </c>
      <c r="F20326">
        <v>1</v>
      </c>
      <c r="G20326">
        <v>0.75</v>
      </c>
      <c r="H20326" s="5" t="s">
        <v>12199</v>
      </c>
      <c r="I20326" s="5" t="s">
        <v>12200</v>
      </c>
      <c r="J20326" s="5" t="s">
        <v>12193</v>
      </c>
      <c r="K20326">
        <v>1</v>
      </c>
      <c r="L20326">
        <v>200</v>
      </c>
    </row>
    <row r="20327" spans="1:12" x14ac:dyDescent="0.35">
      <c r="A20327" s="5" t="s">
        <v>34744</v>
      </c>
      <c r="B20327" s="5" t="s">
        <v>10242</v>
      </c>
      <c r="C20327">
        <v>1</v>
      </c>
      <c r="D20327">
        <v>1</v>
      </c>
      <c r="E20327">
        <v>1</v>
      </c>
      <c r="F20327">
        <v>1</v>
      </c>
      <c r="G20327">
        <v>0.75</v>
      </c>
      <c r="H20327" s="5" t="s">
        <v>12199</v>
      </c>
      <c r="I20327" s="5" t="s">
        <v>12200</v>
      </c>
      <c r="J20327" s="5" t="s">
        <v>12193</v>
      </c>
      <c r="K20327">
        <v>1</v>
      </c>
      <c r="L20327">
        <v>175</v>
      </c>
    </row>
    <row r="20328" spans="1:12" x14ac:dyDescent="0.35">
      <c r="A20328" s="5" t="s">
        <v>34745</v>
      </c>
      <c r="B20328" s="5" t="s">
        <v>10243</v>
      </c>
      <c r="C20328">
        <v>1</v>
      </c>
      <c r="D20328">
        <v>1</v>
      </c>
      <c r="E20328">
        <v>1</v>
      </c>
      <c r="F20328">
        <v>1</v>
      </c>
      <c r="G20328">
        <v>0.75</v>
      </c>
      <c r="H20328" s="5" t="s">
        <v>12199</v>
      </c>
      <c r="I20328" s="5" t="s">
        <v>12200</v>
      </c>
      <c r="J20328" s="5" t="s">
        <v>12193</v>
      </c>
      <c r="K20328">
        <v>1</v>
      </c>
      <c r="L20328">
        <v>170</v>
      </c>
    </row>
    <row r="20329" spans="1:12" x14ac:dyDescent="0.35">
      <c r="A20329" s="5" t="s">
        <v>34746</v>
      </c>
      <c r="B20329" s="5" t="s">
        <v>6976</v>
      </c>
      <c r="C20329">
        <v>0</v>
      </c>
      <c r="D20329">
        <v>1</v>
      </c>
      <c r="E20329">
        <v>1</v>
      </c>
      <c r="F20329">
        <v>1</v>
      </c>
      <c r="G20329">
        <v>0.75</v>
      </c>
      <c r="H20329" s="5" t="s">
        <v>12199</v>
      </c>
      <c r="I20329" s="5" t="s">
        <v>12200</v>
      </c>
      <c r="J20329" s="5" t="s">
        <v>12183</v>
      </c>
      <c r="K20329">
        <v>1</v>
      </c>
      <c r="L20329">
        <v>70</v>
      </c>
    </row>
    <row r="20330" spans="1:12" x14ac:dyDescent="0.35">
      <c r="A20330" s="5" t="s">
        <v>34747</v>
      </c>
      <c r="B20330" s="5" t="s">
        <v>1809</v>
      </c>
      <c r="C20330">
        <v>0</v>
      </c>
      <c r="D20330">
        <v>1</v>
      </c>
      <c r="E20330">
        <v>1</v>
      </c>
      <c r="F20330">
        <v>1</v>
      </c>
      <c r="G20330">
        <v>0.75</v>
      </c>
      <c r="H20330" s="5" t="s">
        <v>12185</v>
      </c>
      <c r="I20330" s="5" t="s">
        <v>14156</v>
      </c>
      <c r="J20330" s="5" t="s">
        <v>12183</v>
      </c>
      <c r="K20330">
        <v>0</v>
      </c>
      <c r="L20330">
        <v>0</v>
      </c>
    </row>
    <row r="20331" spans="1:12" x14ac:dyDescent="0.35">
      <c r="A20331" s="5" t="s">
        <v>34748</v>
      </c>
      <c r="B20331" s="5" t="s">
        <v>1809</v>
      </c>
      <c r="C20331">
        <v>0</v>
      </c>
      <c r="D20331">
        <v>1</v>
      </c>
      <c r="E20331">
        <v>1</v>
      </c>
      <c r="F20331">
        <v>1</v>
      </c>
      <c r="G20331">
        <v>0.75</v>
      </c>
      <c r="H20331" s="5" t="s">
        <v>12181</v>
      </c>
      <c r="I20331" s="5" t="s">
        <v>15231</v>
      </c>
      <c r="J20331" s="5" t="s">
        <v>12183</v>
      </c>
      <c r="K20331">
        <v>1</v>
      </c>
      <c r="L20331">
        <v>300</v>
      </c>
    </row>
    <row r="20332" spans="1:12" x14ac:dyDescent="0.35">
      <c r="A20332" s="5" t="s">
        <v>34749</v>
      </c>
      <c r="B20332" s="5" t="s">
        <v>10244</v>
      </c>
      <c r="C20332">
        <v>1</v>
      </c>
      <c r="D20332">
        <v>1</v>
      </c>
      <c r="E20332">
        <v>1</v>
      </c>
      <c r="F20332">
        <v>1</v>
      </c>
      <c r="G20332">
        <v>0.75</v>
      </c>
      <c r="H20332" s="5" t="s">
        <v>12345</v>
      </c>
      <c r="I20332" s="5" t="s">
        <v>12345</v>
      </c>
      <c r="J20332" s="5" t="s">
        <v>12188</v>
      </c>
      <c r="K20332">
        <v>1</v>
      </c>
      <c r="L20332">
        <v>300</v>
      </c>
    </row>
    <row r="20333" spans="1:12" x14ac:dyDescent="0.35">
      <c r="A20333" s="5" t="s">
        <v>34750</v>
      </c>
      <c r="B20333" s="5" t="s">
        <v>10245</v>
      </c>
      <c r="C20333">
        <v>0</v>
      </c>
      <c r="D20333">
        <v>1</v>
      </c>
      <c r="E20333">
        <v>1</v>
      </c>
      <c r="F20333">
        <v>1</v>
      </c>
      <c r="G20333">
        <v>0.75</v>
      </c>
      <c r="H20333" s="5" t="s">
        <v>12181</v>
      </c>
      <c r="I20333" s="5" t="s">
        <v>12181</v>
      </c>
      <c r="J20333" s="5" t="s">
        <v>12183</v>
      </c>
      <c r="K20333">
        <v>1</v>
      </c>
      <c r="L20333">
        <v>200</v>
      </c>
    </row>
    <row r="20334" spans="1:12" x14ac:dyDescent="0.35">
      <c r="A20334" s="5" t="s">
        <v>34751</v>
      </c>
      <c r="B20334" s="5" t="s">
        <v>10246</v>
      </c>
      <c r="C20334">
        <v>1</v>
      </c>
      <c r="D20334">
        <v>1</v>
      </c>
      <c r="E20334">
        <v>1</v>
      </c>
      <c r="F20334">
        <v>1</v>
      </c>
      <c r="G20334">
        <v>0.75</v>
      </c>
      <c r="H20334" s="5" t="s">
        <v>12199</v>
      </c>
      <c r="I20334" s="5" t="s">
        <v>12200</v>
      </c>
      <c r="J20334" s="5" t="s">
        <v>12193</v>
      </c>
      <c r="K20334">
        <v>1</v>
      </c>
      <c r="L20334">
        <v>300</v>
      </c>
    </row>
    <row r="20335" spans="1:12" x14ac:dyDescent="0.35">
      <c r="A20335" s="5" t="s">
        <v>34752</v>
      </c>
      <c r="B20335" s="5" t="s">
        <v>10247</v>
      </c>
      <c r="C20335">
        <v>0</v>
      </c>
      <c r="D20335">
        <v>1</v>
      </c>
      <c r="E20335">
        <v>1</v>
      </c>
      <c r="F20335">
        <v>1</v>
      </c>
      <c r="G20335">
        <v>0.75</v>
      </c>
      <c r="H20335" s="5" t="s">
        <v>12190</v>
      </c>
      <c r="I20335" s="5" t="s">
        <v>12190</v>
      </c>
      <c r="J20335" s="5" t="s">
        <v>12183</v>
      </c>
      <c r="K20335">
        <v>1</v>
      </c>
      <c r="L20335">
        <v>130</v>
      </c>
    </row>
    <row r="20336" spans="1:12" x14ac:dyDescent="0.35">
      <c r="A20336" s="5" t="s">
        <v>34753</v>
      </c>
      <c r="B20336" s="5" t="s">
        <v>10248</v>
      </c>
      <c r="C20336">
        <v>1</v>
      </c>
      <c r="D20336">
        <v>1</v>
      </c>
      <c r="E20336">
        <v>1</v>
      </c>
      <c r="F20336">
        <v>1</v>
      </c>
      <c r="G20336">
        <v>0.75</v>
      </c>
      <c r="H20336" s="5" t="s">
        <v>12199</v>
      </c>
      <c r="I20336" s="5" t="s">
        <v>12200</v>
      </c>
      <c r="J20336" s="5" t="s">
        <v>12426</v>
      </c>
      <c r="K20336">
        <v>1</v>
      </c>
      <c r="L20336">
        <v>260</v>
      </c>
    </row>
    <row r="20337" spans="1:12" x14ac:dyDescent="0.35">
      <c r="A20337" s="5" t="s">
        <v>34754</v>
      </c>
      <c r="B20337" s="5" t="s">
        <v>3466</v>
      </c>
      <c r="C20337">
        <v>0</v>
      </c>
      <c r="D20337">
        <v>1</v>
      </c>
      <c r="E20337">
        <v>1</v>
      </c>
      <c r="F20337">
        <v>1</v>
      </c>
      <c r="G20337">
        <v>0.75</v>
      </c>
      <c r="H20337" s="5" t="s">
        <v>12199</v>
      </c>
      <c r="I20337" s="5" t="s">
        <v>12200</v>
      </c>
      <c r="J20337" s="5" t="s">
        <v>12183</v>
      </c>
      <c r="K20337">
        <v>1</v>
      </c>
      <c r="L20337">
        <v>410</v>
      </c>
    </row>
    <row r="20338" spans="1:12" x14ac:dyDescent="0.35">
      <c r="A20338" s="5" t="s">
        <v>34755</v>
      </c>
      <c r="B20338" s="5" t="s">
        <v>6251</v>
      </c>
      <c r="C20338">
        <v>1</v>
      </c>
      <c r="D20338">
        <v>1</v>
      </c>
      <c r="E20338">
        <v>1</v>
      </c>
      <c r="F20338">
        <v>1</v>
      </c>
      <c r="G20338">
        <v>0.75</v>
      </c>
      <c r="H20338" s="5" t="s">
        <v>12199</v>
      </c>
      <c r="I20338" s="5" t="s">
        <v>12200</v>
      </c>
      <c r="J20338" s="5" t="s">
        <v>12188</v>
      </c>
      <c r="K20338">
        <v>1</v>
      </c>
      <c r="L20338">
        <v>37</v>
      </c>
    </row>
    <row r="20339" spans="1:12" x14ac:dyDescent="0.35">
      <c r="A20339" s="5" t="s">
        <v>34756</v>
      </c>
      <c r="B20339" s="5" t="s">
        <v>3139</v>
      </c>
      <c r="C20339">
        <v>0</v>
      </c>
      <c r="D20339">
        <v>1</v>
      </c>
      <c r="E20339">
        <v>1</v>
      </c>
      <c r="F20339">
        <v>1</v>
      </c>
      <c r="G20339">
        <v>0.75</v>
      </c>
      <c r="H20339" s="5" t="s">
        <v>12200</v>
      </c>
      <c r="I20339" s="5" t="s">
        <v>12542</v>
      </c>
      <c r="J20339" s="5" t="s">
        <v>12183</v>
      </c>
      <c r="K20339">
        <v>1</v>
      </c>
      <c r="L20339">
        <v>500</v>
      </c>
    </row>
    <row r="20340" spans="1:12" x14ac:dyDescent="0.35">
      <c r="A20340" s="5" t="s">
        <v>34757</v>
      </c>
      <c r="B20340" s="5" t="s">
        <v>10249</v>
      </c>
      <c r="C20340">
        <v>0</v>
      </c>
      <c r="D20340">
        <v>1</v>
      </c>
      <c r="E20340">
        <v>1</v>
      </c>
      <c r="F20340">
        <v>1</v>
      </c>
      <c r="G20340">
        <v>0.75</v>
      </c>
      <c r="H20340" s="5" t="s">
        <v>12199</v>
      </c>
      <c r="I20340" s="5" t="s">
        <v>12200</v>
      </c>
      <c r="J20340" s="5" t="s">
        <v>12183</v>
      </c>
      <c r="K20340">
        <v>1</v>
      </c>
      <c r="L20340">
        <v>70</v>
      </c>
    </row>
    <row r="20341" spans="1:12" x14ac:dyDescent="0.35">
      <c r="A20341" s="5" t="s">
        <v>34758</v>
      </c>
      <c r="B20341" s="5" t="s">
        <v>1199</v>
      </c>
      <c r="C20341">
        <v>0</v>
      </c>
      <c r="D20341">
        <v>1</v>
      </c>
      <c r="E20341">
        <v>1</v>
      </c>
      <c r="F20341">
        <v>1</v>
      </c>
      <c r="G20341">
        <v>0.75</v>
      </c>
      <c r="H20341" s="5" t="s">
        <v>12199</v>
      </c>
      <c r="I20341" s="5" t="s">
        <v>12200</v>
      </c>
      <c r="J20341" s="5" t="s">
        <v>12183</v>
      </c>
      <c r="K20341">
        <v>0</v>
      </c>
      <c r="L20341">
        <v>0</v>
      </c>
    </row>
    <row r="20342" spans="1:12" x14ac:dyDescent="0.35">
      <c r="A20342" s="5" t="s">
        <v>34759</v>
      </c>
      <c r="B20342" s="5" t="s">
        <v>10250</v>
      </c>
      <c r="C20342">
        <v>0</v>
      </c>
      <c r="D20342">
        <v>1</v>
      </c>
      <c r="E20342">
        <v>1</v>
      </c>
      <c r="F20342">
        <v>1</v>
      </c>
      <c r="G20342">
        <v>0.75</v>
      </c>
      <c r="H20342" s="5" t="s">
        <v>12199</v>
      </c>
      <c r="I20342" s="5" t="s">
        <v>12200</v>
      </c>
      <c r="J20342" s="5" t="s">
        <v>12183</v>
      </c>
      <c r="K20342">
        <v>0</v>
      </c>
      <c r="L20342">
        <v>0</v>
      </c>
    </row>
    <row r="20343" spans="1:12" x14ac:dyDescent="0.35">
      <c r="A20343" s="5" t="s">
        <v>34760</v>
      </c>
      <c r="B20343" s="5" t="s">
        <v>2615</v>
      </c>
      <c r="C20343">
        <v>0</v>
      </c>
      <c r="D20343">
        <v>1</v>
      </c>
      <c r="E20343">
        <v>1</v>
      </c>
      <c r="F20343">
        <v>1</v>
      </c>
      <c r="G20343">
        <v>0.75</v>
      </c>
      <c r="H20343" s="5" t="s">
        <v>12199</v>
      </c>
      <c r="I20343" s="5" t="s">
        <v>12200</v>
      </c>
      <c r="J20343" s="5" t="s">
        <v>12183</v>
      </c>
      <c r="K20343">
        <v>0</v>
      </c>
      <c r="L20343">
        <v>0</v>
      </c>
    </row>
    <row r="20344" spans="1:12" x14ac:dyDescent="0.35">
      <c r="A20344" s="5" t="s">
        <v>34761</v>
      </c>
      <c r="B20344" s="5" t="s">
        <v>8852</v>
      </c>
      <c r="C20344">
        <v>0</v>
      </c>
      <c r="D20344">
        <v>1</v>
      </c>
      <c r="E20344">
        <v>1</v>
      </c>
      <c r="F20344">
        <v>1</v>
      </c>
      <c r="G20344">
        <v>0.75</v>
      </c>
      <c r="H20344" s="5" t="s">
        <v>12199</v>
      </c>
      <c r="I20344" s="5" t="s">
        <v>12200</v>
      </c>
      <c r="J20344" s="5" t="s">
        <v>12183</v>
      </c>
      <c r="K20344">
        <v>1</v>
      </c>
      <c r="L20344">
        <v>120</v>
      </c>
    </row>
    <row r="20345" spans="1:12" x14ac:dyDescent="0.35">
      <c r="A20345" s="5" t="s">
        <v>34762</v>
      </c>
      <c r="B20345" s="5" t="s">
        <v>5470</v>
      </c>
      <c r="C20345">
        <v>0</v>
      </c>
      <c r="D20345">
        <v>1</v>
      </c>
      <c r="E20345">
        <v>1</v>
      </c>
      <c r="F20345">
        <v>1</v>
      </c>
      <c r="G20345">
        <v>0.75</v>
      </c>
      <c r="H20345" s="5" t="s">
        <v>12181</v>
      </c>
      <c r="I20345" s="5" t="s">
        <v>12475</v>
      </c>
      <c r="J20345" s="5" t="s">
        <v>12183</v>
      </c>
      <c r="K20345">
        <v>1</v>
      </c>
      <c r="L20345">
        <v>360</v>
      </c>
    </row>
    <row r="20346" spans="1:12" x14ac:dyDescent="0.35">
      <c r="A20346" s="5" t="s">
        <v>34763</v>
      </c>
      <c r="B20346" s="5" t="s">
        <v>5470</v>
      </c>
      <c r="C20346">
        <v>0</v>
      </c>
      <c r="D20346">
        <v>1</v>
      </c>
      <c r="E20346">
        <v>1</v>
      </c>
      <c r="F20346">
        <v>1</v>
      </c>
      <c r="G20346">
        <v>0.75</v>
      </c>
      <c r="H20346" s="5" t="s">
        <v>12181</v>
      </c>
      <c r="I20346" s="5" t="s">
        <v>12195</v>
      </c>
      <c r="J20346" s="5" t="s">
        <v>12183</v>
      </c>
      <c r="K20346">
        <v>1</v>
      </c>
      <c r="L20346">
        <v>350</v>
      </c>
    </row>
    <row r="20347" spans="1:12" x14ac:dyDescent="0.35">
      <c r="A20347" s="5" t="s">
        <v>34764</v>
      </c>
      <c r="B20347" s="5" t="s">
        <v>10199</v>
      </c>
      <c r="C20347">
        <v>0</v>
      </c>
      <c r="D20347">
        <v>1</v>
      </c>
      <c r="E20347">
        <v>1</v>
      </c>
      <c r="F20347">
        <v>1</v>
      </c>
      <c r="G20347">
        <v>0.75</v>
      </c>
      <c r="H20347" s="5" t="s">
        <v>12345</v>
      </c>
      <c r="I20347" s="5" t="s">
        <v>12345</v>
      </c>
      <c r="J20347" s="5" t="s">
        <v>12183</v>
      </c>
      <c r="K20347">
        <v>1</v>
      </c>
      <c r="L20347">
        <v>120</v>
      </c>
    </row>
    <row r="20348" spans="1:12" x14ac:dyDescent="0.35">
      <c r="A20348" s="5" t="s">
        <v>34765</v>
      </c>
      <c r="B20348" s="5" t="s">
        <v>10251</v>
      </c>
      <c r="C20348">
        <v>0</v>
      </c>
      <c r="D20348">
        <v>1</v>
      </c>
      <c r="E20348">
        <v>1</v>
      </c>
      <c r="F20348">
        <v>1</v>
      </c>
      <c r="G20348">
        <v>0.75</v>
      </c>
      <c r="H20348" s="5" t="s">
        <v>12345</v>
      </c>
      <c r="I20348" s="5" t="s">
        <v>19612</v>
      </c>
      <c r="J20348" s="5" t="s">
        <v>12183</v>
      </c>
      <c r="K20348">
        <v>1</v>
      </c>
      <c r="L20348">
        <v>225</v>
      </c>
    </row>
    <row r="20349" spans="1:12" x14ac:dyDescent="0.35">
      <c r="A20349" s="5" t="s">
        <v>34766</v>
      </c>
      <c r="B20349" s="5" t="s">
        <v>10252</v>
      </c>
      <c r="C20349">
        <v>1</v>
      </c>
      <c r="D20349">
        <v>1</v>
      </c>
      <c r="E20349">
        <v>1</v>
      </c>
      <c r="F20349">
        <v>1</v>
      </c>
      <c r="G20349">
        <v>0.75</v>
      </c>
      <c r="H20349" s="5" t="s">
        <v>12181</v>
      </c>
      <c r="I20349" s="5" t="s">
        <v>12181</v>
      </c>
      <c r="J20349" s="5" t="s">
        <v>12188</v>
      </c>
      <c r="K20349">
        <v>1</v>
      </c>
      <c r="L20349">
        <v>390</v>
      </c>
    </row>
    <row r="20350" spans="1:12" x14ac:dyDescent="0.35">
      <c r="A20350" s="5" t="s">
        <v>34767</v>
      </c>
      <c r="B20350" s="5" t="s">
        <v>10253</v>
      </c>
      <c r="C20350">
        <v>1</v>
      </c>
      <c r="D20350">
        <v>1</v>
      </c>
      <c r="E20350">
        <v>1</v>
      </c>
      <c r="F20350">
        <v>1</v>
      </c>
      <c r="G20350">
        <v>0.75</v>
      </c>
      <c r="H20350" s="5" t="s">
        <v>12345</v>
      </c>
      <c r="I20350" s="5" t="s">
        <v>24345</v>
      </c>
      <c r="J20350" s="5" t="s">
        <v>12188</v>
      </c>
      <c r="K20350">
        <v>1</v>
      </c>
      <c r="L20350">
        <v>160</v>
      </c>
    </row>
    <row r="20351" spans="1:12" x14ac:dyDescent="0.35">
      <c r="A20351" s="5" t="s">
        <v>34768</v>
      </c>
      <c r="B20351" s="5" t="s">
        <v>10253</v>
      </c>
      <c r="C20351">
        <v>1</v>
      </c>
      <c r="D20351">
        <v>1</v>
      </c>
      <c r="E20351">
        <v>1</v>
      </c>
      <c r="F20351">
        <v>1</v>
      </c>
      <c r="G20351">
        <v>0.75</v>
      </c>
      <c r="H20351" s="5" t="s">
        <v>12185</v>
      </c>
      <c r="I20351" s="5" t="s">
        <v>12185</v>
      </c>
      <c r="J20351" s="5" t="s">
        <v>12188</v>
      </c>
      <c r="K20351">
        <v>1</v>
      </c>
      <c r="L20351">
        <v>140</v>
      </c>
    </row>
    <row r="20352" spans="1:12" x14ac:dyDescent="0.35">
      <c r="A20352" s="5" t="s">
        <v>34769</v>
      </c>
      <c r="B20352" s="5" t="s">
        <v>2860</v>
      </c>
      <c r="C20352">
        <v>1</v>
      </c>
      <c r="D20352">
        <v>1</v>
      </c>
      <c r="E20352">
        <v>1</v>
      </c>
      <c r="F20352">
        <v>1</v>
      </c>
      <c r="G20352">
        <v>0.75</v>
      </c>
      <c r="H20352" s="5" t="s">
        <v>12181</v>
      </c>
      <c r="I20352" s="5" t="s">
        <v>12181</v>
      </c>
      <c r="J20352" s="5" t="s">
        <v>12188</v>
      </c>
      <c r="K20352">
        <v>1</v>
      </c>
      <c r="L20352">
        <v>202</v>
      </c>
    </row>
    <row r="20353" spans="1:12" x14ac:dyDescent="0.35">
      <c r="A20353" s="5" t="s">
        <v>34770</v>
      </c>
      <c r="B20353" s="5" t="s">
        <v>10254</v>
      </c>
      <c r="C20353">
        <v>1</v>
      </c>
      <c r="D20353">
        <v>1</v>
      </c>
      <c r="E20353">
        <v>1</v>
      </c>
      <c r="F20353">
        <v>1</v>
      </c>
      <c r="G20353">
        <v>0.75</v>
      </c>
      <c r="H20353" s="5" t="s">
        <v>12345</v>
      </c>
      <c r="I20353" s="5" t="s">
        <v>12345</v>
      </c>
      <c r="J20353" s="5" t="s">
        <v>12188</v>
      </c>
      <c r="K20353">
        <v>1</v>
      </c>
      <c r="L20353">
        <v>480</v>
      </c>
    </row>
    <row r="20354" spans="1:12" x14ac:dyDescent="0.35">
      <c r="A20354" s="5" t="s">
        <v>34771</v>
      </c>
      <c r="B20354" s="5" t="s">
        <v>10255</v>
      </c>
      <c r="C20354">
        <v>0</v>
      </c>
      <c r="D20354">
        <v>1</v>
      </c>
      <c r="E20354">
        <v>1</v>
      </c>
      <c r="F20354">
        <v>1</v>
      </c>
      <c r="G20354">
        <v>0.75</v>
      </c>
      <c r="H20354" s="5" t="s">
        <v>12181</v>
      </c>
      <c r="I20354" s="5" t="s">
        <v>12181</v>
      </c>
      <c r="J20354" s="5" t="s">
        <v>12183</v>
      </c>
      <c r="K20354">
        <v>1</v>
      </c>
      <c r="L20354">
        <v>220</v>
      </c>
    </row>
    <row r="20355" spans="1:12" x14ac:dyDescent="0.35">
      <c r="A20355" s="5" t="s">
        <v>34772</v>
      </c>
      <c r="B20355" s="5" t="s">
        <v>10256</v>
      </c>
      <c r="C20355">
        <v>1</v>
      </c>
      <c r="D20355">
        <v>1</v>
      </c>
      <c r="E20355">
        <v>1</v>
      </c>
      <c r="F20355">
        <v>1</v>
      </c>
      <c r="G20355">
        <v>0.75</v>
      </c>
      <c r="H20355" s="5" t="s">
        <v>12181</v>
      </c>
      <c r="I20355" s="5" t="s">
        <v>12181</v>
      </c>
      <c r="J20355" s="5" t="s">
        <v>12188</v>
      </c>
      <c r="K20355">
        <v>1</v>
      </c>
      <c r="L20355">
        <v>360</v>
      </c>
    </row>
    <row r="20356" spans="1:12" x14ac:dyDescent="0.35">
      <c r="A20356" s="5" t="s">
        <v>34773</v>
      </c>
      <c r="B20356" s="5" t="s">
        <v>3201</v>
      </c>
      <c r="C20356">
        <v>1</v>
      </c>
      <c r="D20356">
        <v>1</v>
      </c>
      <c r="E20356">
        <v>1</v>
      </c>
      <c r="F20356">
        <v>1</v>
      </c>
      <c r="G20356">
        <v>0.75</v>
      </c>
      <c r="H20356" s="5" t="s">
        <v>12181</v>
      </c>
      <c r="I20356" s="5" t="s">
        <v>12181</v>
      </c>
      <c r="J20356" s="5" t="s">
        <v>12188</v>
      </c>
      <c r="K20356">
        <v>1</v>
      </c>
      <c r="L20356">
        <v>49</v>
      </c>
    </row>
    <row r="20357" spans="1:12" x14ac:dyDescent="0.35">
      <c r="A20357" s="5" t="s">
        <v>34774</v>
      </c>
      <c r="B20357" s="5" t="s">
        <v>10135</v>
      </c>
      <c r="C20357">
        <v>0</v>
      </c>
      <c r="D20357">
        <v>1</v>
      </c>
      <c r="E20357">
        <v>1</v>
      </c>
      <c r="F20357">
        <v>1</v>
      </c>
      <c r="G20357">
        <v>0.75</v>
      </c>
      <c r="H20357" s="5" t="s">
        <v>12199</v>
      </c>
      <c r="I20357" s="5" t="s">
        <v>12200</v>
      </c>
      <c r="J20357" s="5" t="s">
        <v>12183</v>
      </c>
      <c r="K20357">
        <v>0</v>
      </c>
      <c r="L20357">
        <v>0</v>
      </c>
    </row>
    <row r="20358" spans="1:12" x14ac:dyDescent="0.35">
      <c r="A20358" s="5" t="s">
        <v>34775</v>
      </c>
      <c r="B20358" s="5" t="s">
        <v>10135</v>
      </c>
      <c r="C20358">
        <v>0</v>
      </c>
      <c r="D20358">
        <v>1</v>
      </c>
      <c r="E20358">
        <v>1</v>
      </c>
      <c r="F20358">
        <v>1</v>
      </c>
      <c r="G20358">
        <v>0.75</v>
      </c>
      <c r="H20358" s="5" t="s">
        <v>12199</v>
      </c>
      <c r="I20358" s="5" t="s">
        <v>12200</v>
      </c>
      <c r="J20358" s="5" t="s">
        <v>12183</v>
      </c>
      <c r="K20358">
        <v>0</v>
      </c>
      <c r="L20358">
        <v>0</v>
      </c>
    </row>
    <row r="20359" spans="1:12" x14ac:dyDescent="0.35">
      <c r="A20359" s="5" t="s">
        <v>34776</v>
      </c>
      <c r="B20359" s="5" t="s">
        <v>10135</v>
      </c>
      <c r="C20359">
        <v>0</v>
      </c>
      <c r="D20359">
        <v>1</v>
      </c>
      <c r="E20359">
        <v>1</v>
      </c>
      <c r="F20359">
        <v>1</v>
      </c>
      <c r="G20359">
        <v>0.75</v>
      </c>
      <c r="H20359" s="5" t="s">
        <v>12199</v>
      </c>
      <c r="I20359" s="5" t="s">
        <v>12200</v>
      </c>
      <c r="J20359" s="5" t="s">
        <v>12183</v>
      </c>
      <c r="K20359">
        <v>0</v>
      </c>
      <c r="L20359">
        <v>0</v>
      </c>
    </row>
    <row r="20360" spans="1:12" x14ac:dyDescent="0.35">
      <c r="A20360" s="5" t="s">
        <v>34777</v>
      </c>
      <c r="B20360" s="5" t="s">
        <v>10135</v>
      </c>
      <c r="C20360">
        <v>0</v>
      </c>
      <c r="D20360">
        <v>1</v>
      </c>
      <c r="E20360">
        <v>1</v>
      </c>
      <c r="F20360">
        <v>1</v>
      </c>
      <c r="G20360">
        <v>0.75</v>
      </c>
      <c r="H20360" s="5" t="s">
        <v>12269</v>
      </c>
      <c r="I20360" s="5" t="s">
        <v>12262</v>
      </c>
      <c r="J20360" s="5" t="s">
        <v>12183</v>
      </c>
      <c r="K20360">
        <v>0</v>
      </c>
      <c r="L20360">
        <v>0</v>
      </c>
    </row>
    <row r="20361" spans="1:12" x14ac:dyDescent="0.35">
      <c r="A20361" s="5" t="s">
        <v>34778</v>
      </c>
      <c r="B20361" s="5" t="s">
        <v>10136</v>
      </c>
      <c r="C20361">
        <v>0</v>
      </c>
      <c r="D20361">
        <v>1</v>
      </c>
      <c r="E20361">
        <v>1</v>
      </c>
      <c r="F20361">
        <v>1</v>
      </c>
      <c r="G20361">
        <v>0.75</v>
      </c>
      <c r="H20361" s="5" t="s">
        <v>12199</v>
      </c>
      <c r="I20361" s="5" t="s">
        <v>12200</v>
      </c>
      <c r="J20361" s="5" t="s">
        <v>12183</v>
      </c>
      <c r="K20361">
        <v>1</v>
      </c>
      <c r="L20361">
        <v>435</v>
      </c>
    </row>
    <row r="20362" spans="1:12" x14ac:dyDescent="0.35">
      <c r="A20362" s="5" t="s">
        <v>34779</v>
      </c>
      <c r="B20362" s="5" t="s">
        <v>208</v>
      </c>
      <c r="C20362">
        <v>0</v>
      </c>
      <c r="D20362">
        <v>1</v>
      </c>
      <c r="E20362">
        <v>1</v>
      </c>
      <c r="F20362">
        <v>1</v>
      </c>
      <c r="G20362">
        <v>0.75</v>
      </c>
      <c r="H20362" s="5" t="s">
        <v>12199</v>
      </c>
      <c r="I20362" s="5" t="s">
        <v>12200</v>
      </c>
      <c r="J20362" s="5" t="s">
        <v>12183</v>
      </c>
      <c r="K20362">
        <v>1</v>
      </c>
      <c r="L20362">
        <v>120</v>
      </c>
    </row>
    <row r="20363" spans="1:12" x14ac:dyDescent="0.35">
      <c r="A20363" s="5" t="s">
        <v>34780</v>
      </c>
      <c r="B20363" s="5" t="s">
        <v>10257</v>
      </c>
      <c r="C20363">
        <v>0</v>
      </c>
      <c r="D20363">
        <v>1</v>
      </c>
      <c r="E20363">
        <v>1</v>
      </c>
      <c r="F20363">
        <v>1</v>
      </c>
      <c r="G20363">
        <v>0.75</v>
      </c>
      <c r="H20363" s="5" t="s">
        <v>12199</v>
      </c>
      <c r="I20363" s="5" t="s">
        <v>12200</v>
      </c>
      <c r="J20363" s="5" t="s">
        <v>12183</v>
      </c>
      <c r="K20363">
        <v>0</v>
      </c>
      <c r="L20363">
        <v>0</v>
      </c>
    </row>
    <row r="20364" spans="1:12" x14ac:dyDescent="0.35">
      <c r="A20364" s="5" t="s">
        <v>34781</v>
      </c>
      <c r="B20364" s="5" t="s">
        <v>10258</v>
      </c>
      <c r="C20364">
        <v>1</v>
      </c>
      <c r="D20364">
        <v>1</v>
      </c>
      <c r="E20364">
        <v>1</v>
      </c>
      <c r="F20364">
        <v>1</v>
      </c>
      <c r="G20364">
        <v>0.75</v>
      </c>
      <c r="H20364" s="5" t="s">
        <v>12200</v>
      </c>
      <c r="I20364" s="5" t="s">
        <v>12701</v>
      </c>
      <c r="J20364" s="5" t="s">
        <v>12193</v>
      </c>
      <c r="K20364">
        <v>1</v>
      </c>
      <c r="L20364">
        <v>225</v>
      </c>
    </row>
    <row r="20365" spans="1:12" x14ac:dyDescent="0.35">
      <c r="A20365" s="5" t="s">
        <v>34782</v>
      </c>
      <c r="B20365" s="5" t="s">
        <v>10259</v>
      </c>
      <c r="C20365">
        <v>0</v>
      </c>
      <c r="D20365">
        <v>1</v>
      </c>
      <c r="E20365">
        <v>1</v>
      </c>
      <c r="F20365">
        <v>1</v>
      </c>
      <c r="G20365">
        <v>1.5</v>
      </c>
      <c r="H20365" s="5" t="s">
        <v>12181</v>
      </c>
      <c r="I20365" s="5" t="s">
        <v>12181</v>
      </c>
      <c r="J20365" s="5" t="s">
        <v>12183</v>
      </c>
      <c r="K20365">
        <v>1</v>
      </c>
      <c r="L20365">
        <v>450</v>
      </c>
    </row>
    <row r="20366" spans="1:12" x14ac:dyDescent="0.35">
      <c r="A20366" s="5" t="s">
        <v>34783</v>
      </c>
      <c r="B20366" s="5" t="s">
        <v>10260</v>
      </c>
      <c r="C20366">
        <v>0</v>
      </c>
      <c r="D20366">
        <v>1</v>
      </c>
      <c r="E20366">
        <v>1</v>
      </c>
      <c r="F20366">
        <v>1</v>
      </c>
      <c r="G20366">
        <v>0.75</v>
      </c>
      <c r="H20366" s="5" t="s">
        <v>12199</v>
      </c>
      <c r="I20366" s="5" t="s">
        <v>12200</v>
      </c>
      <c r="J20366" s="5" t="s">
        <v>12183</v>
      </c>
      <c r="K20366">
        <v>1</v>
      </c>
      <c r="L20366">
        <v>200</v>
      </c>
    </row>
    <row r="20367" spans="1:12" x14ac:dyDescent="0.35">
      <c r="A20367" s="5" t="s">
        <v>34784</v>
      </c>
      <c r="B20367" s="5" t="s">
        <v>4600</v>
      </c>
      <c r="C20367">
        <v>1</v>
      </c>
      <c r="D20367">
        <v>1</v>
      </c>
      <c r="E20367">
        <v>1</v>
      </c>
      <c r="F20367">
        <v>1</v>
      </c>
      <c r="G20367">
        <v>0.75</v>
      </c>
      <c r="H20367" s="5" t="s">
        <v>12190</v>
      </c>
      <c r="I20367" s="5" t="s">
        <v>12190</v>
      </c>
      <c r="J20367" s="5" t="s">
        <v>12193</v>
      </c>
      <c r="K20367">
        <v>1</v>
      </c>
      <c r="L20367">
        <v>310</v>
      </c>
    </row>
    <row r="20368" spans="1:12" x14ac:dyDescent="0.35">
      <c r="A20368" s="5" t="s">
        <v>34785</v>
      </c>
      <c r="B20368" s="5" t="s">
        <v>5437</v>
      </c>
      <c r="C20368">
        <v>1</v>
      </c>
      <c r="D20368">
        <v>1</v>
      </c>
      <c r="E20368">
        <v>1</v>
      </c>
      <c r="F20368">
        <v>1</v>
      </c>
      <c r="G20368">
        <v>0.75</v>
      </c>
      <c r="H20368" s="5" t="s">
        <v>12199</v>
      </c>
      <c r="I20368" s="5" t="s">
        <v>12200</v>
      </c>
      <c r="J20368" s="5" t="s">
        <v>12193</v>
      </c>
      <c r="K20368">
        <v>1</v>
      </c>
      <c r="L20368">
        <v>360</v>
      </c>
    </row>
    <row r="20369" spans="1:12" x14ac:dyDescent="0.35">
      <c r="A20369" s="5" t="s">
        <v>34786</v>
      </c>
      <c r="B20369" s="5" t="s">
        <v>5437</v>
      </c>
      <c r="C20369">
        <v>1</v>
      </c>
      <c r="D20369">
        <v>1</v>
      </c>
      <c r="E20369">
        <v>1</v>
      </c>
      <c r="F20369">
        <v>1</v>
      </c>
      <c r="G20369">
        <v>0.75</v>
      </c>
      <c r="H20369" s="5" t="s">
        <v>12200</v>
      </c>
      <c r="I20369" s="5" t="s">
        <v>12542</v>
      </c>
      <c r="J20369" s="5" t="s">
        <v>12193</v>
      </c>
      <c r="K20369">
        <v>1</v>
      </c>
      <c r="L20369">
        <v>310</v>
      </c>
    </row>
    <row r="20370" spans="1:12" x14ac:dyDescent="0.35">
      <c r="A20370" s="5" t="s">
        <v>34787</v>
      </c>
      <c r="B20370" s="5" t="s">
        <v>8422</v>
      </c>
      <c r="C20370">
        <v>1</v>
      </c>
      <c r="D20370">
        <v>1</v>
      </c>
      <c r="E20370">
        <v>1</v>
      </c>
      <c r="F20370">
        <v>1</v>
      </c>
      <c r="G20370">
        <v>0.75</v>
      </c>
      <c r="H20370" s="5" t="s">
        <v>12199</v>
      </c>
      <c r="I20370" s="5" t="s">
        <v>12200</v>
      </c>
      <c r="J20370" s="5" t="s">
        <v>12193</v>
      </c>
      <c r="K20370">
        <v>1</v>
      </c>
      <c r="L20370">
        <v>490</v>
      </c>
    </row>
    <row r="20371" spans="1:12" x14ac:dyDescent="0.35">
      <c r="A20371" s="5" t="s">
        <v>34788</v>
      </c>
      <c r="B20371" s="5" t="s">
        <v>8422</v>
      </c>
      <c r="C20371">
        <v>1</v>
      </c>
      <c r="D20371">
        <v>1</v>
      </c>
      <c r="E20371">
        <v>1</v>
      </c>
      <c r="F20371">
        <v>1</v>
      </c>
      <c r="G20371">
        <v>0.75</v>
      </c>
      <c r="H20371" s="5" t="s">
        <v>12199</v>
      </c>
      <c r="I20371" s="5" t="s">
        <v>12200</v>
      </c>
      <c r="J20371" s="5" t="s">
        <v>12193</v>
      </c>
      <c r="K20371">
        <v>1</v>
      </c>
      <c r="L20371">
        <v>490</v>
      </c>
    </row>
    <row r="20372" spans="1:12" x14ac:dyDescent="0.35">
      <c r="A20372" s="5" t="s">
        <v>34789</v>
      </c>
      <c r="B20372" s="5" t="s">
        <v>8422</v>
      </c>
      <c r="C20372">
        <v>1</v>
      </c>
      <c r="D20372">
        <v>1</v>
      </c>
      <c r="E20372">
        <v>1</v>
      </c>
      <c r="F20372">
        <v>1</v>
      </c>
      <c r="G20372">
        <v>0.75</v>
      </c>
      <c r="H20372" s="5" t="s">
        <v>12199</v>
      </c>
      <c r="I20372" s="5" t="s">
        <v>12200</v>
      </c>
      <c r="J20372" s="5" t="s">
        <v>12193</v>
      </c>
      <c r="K20372">
        <v>1</v>
      </c>
      <c r="L20372">
        <v>490</v>
      </c>
    </row>
    <row r="20373" spans="1:12" x14ac:dyDescent="0.35">
      <c r="A20373" s="5" t="s">
        <v>34790</v>
      </c>
      <c r="B20373" s="5" t="s">
        <v>8422</v>
      </c>
      <c r="C20373">
        <v>1</v>
      </c>
      <c r="D20373">
        <v>1</v>
      </c>
      <c r="E20373">
        <v>1</v>
      </c>
      <c r="F20373">
        <v>1</v>
      </c>
      <c r="G20373">
        <v>0.75</v>
      </c>
      <c r="H20373" s="5" t="s">
        <v>12199</v>
      </c>
      <c r="I20373" s="5" t="s">
        <v>12200</v>
      </c>
      <c r="J20373" s="5" t="s">
        <v>12193</v>
      </c>
      <c r="K20373">
        <v>1</v>
      </c>
      <c r="L20373">
        <v>490</v>
      </c>
    </row>
    <row r="20374" spans="1:12" x14ac:dyDescent="0.35">
      <c r="A20374" s="5" t="s">
        <v>34791</v>
      </c>
      <c r="B20374" s="5" t="s">
        <v>8422</v>
      </c>
      <c r="C20374">
        <v>1</v>
      </c>
      <c r="D20374">
        <v>1</v>
      </c>
      <c r="E20374">
        <v>1</v>
      </c>
      <c r="F20374">
        <v>1</v>
      </c>
      <c r="G20374">
        <v>0.75</v>
      </c>
      <c r="H20374" s="5" t="s">
        <v>12199</v>
      </c>
      <c r="I20374" s="5" t="s">
        <v>12200</v>
      </c>
      <c r="J20374" s="5" t="s">
        <v>12193</v>
      </c>
      <c r="K20374">
        <v>1</v>
      </c>
      <c r="L20374">
        <v>260</v>
      </c>
    </row>
    <row r="20375" spans="1:12" x14ac:dyDescent="0.35">
      <c r="A20375" s="5" t="s">
        <v>34792</v>
      </c>
      <c r="B20375" s="5" t="s">
        <v>8422</v>
      </c>
      <c r="C20375">
        <v>1</v>
      </c>
      <c r="D20375">
        <v>1</v>
      </c>
      <c r="E20375">
        <v>1</v>
      </c>
      <c r="F20375">
        <v>1</v>
      </c>
      <c r="G20375">
        <v>0.75</v>
      </c>
      <c r="H20375" s="5" t="s">
        <v>12200</v>
      </c>
      <c r="I20375" s="5" t="s">
        <v>12542</v>
      </c>
      <c r="J20375" s="5" t="s">
        <v>12193</v>
      </c>
      <c r="K20375">
        <v>1</v>
      </c>
      <c r="L20375">
        <v>250</v>
      </c>
    </row>
    <row r="20376" spans="1:12" x14ac:dyDescent="0.35">
      <c r="A20376" s="5" t="s">
        <v>34793</v>
      </c>
      <c r="B20376" s="5" t="s">
        <v>5848</v>
      </c>
      <c r="C20376">
        <v>1</v>
      </c>
      <c r="D20376">
        <v>1</v>
      </c>
      <c r="E20376">
        <v>1</v>
      </c>
      <c r="F20376">
        <v>1</v>
      </c>
      <c r="G20376">
        <v>0.75</v>
      </c>
      <c r="H20376" s="5" t="s">
        <v>12199</v>
      </c>
      <c r="I20376" s="5" t="s">
        <v>12200</v>
      </c>
      <c r="J20376" s="5" t="s">
        <v>12193</v>
      </c>
      <c r="K20376">
        <v>1</v>
      </c>
      <c r="L20376">
        <v>520</v>
      </c>
    </row>
    <row r="20377" spans="1:12" x14ac:dyDescent="0.35">
      <c r="A20377" s="5" t="s">
        <v>34794</v>
      </c>
      <c r="B20377" s="5" t="s">
        <v>3756</v>
      </c>
      <c r="C20377">
        <v>0</v>
      </c>
      <c r="D20377">
        <v>1</v>
      </c>
      <c r="E20377">
        <v>1</v>
      </c>
      <c r="F20377">
        <v>1</v>
      </c>
      <c r="G20377">
        <v>0.75</v>
      </c>
      <c r="H20377" s="5" t="s">
        <v>16218</v>
      </c>
      <c r="I20377" s="5" t="s">
        <v>19247</v>
      </c>
      <c r="J20377" s="5" t="s">
        <v>12183</v>
      </c>
      <c r="K20377">
        <v>0</v>
      </c>
      <c r="L20377">
        <v>0</v>
      </c>
    </row>
    <row r="20378" spans="1:12" x14ac:dyDescent="0.35">
      <c r="A20378" s="5" t="s">
        <v>34795</v>
      </c>
      <c r="B20378" s="5" t="s">
        <v>711</v>
      </c>
      <c r="C20378">
        <v>0</v>
      </c>
      <c r="D20378">
        <v>1</v>
      </c>
      <c r="E20378">
        <v>1</v>
      </c>
      <c r="F20378">
        <v>1</v>
      </c>
      <c r="G20378">
        <v>0.75</v>
      </c>
      <c r="H20378" s="5" t="s">
        <v>12181</v>
      </c>
      <c r="I20378" s="5" t="s">
        <v>12228</v>
      </c>
      <c r="J20378" s="5" t="s">
        <v>12183</v>
      </c>
      <c r="K20378">
        <v>1</v>
      </c>
      <c r="L20378">
        <v>490</v>
      </c>
    </row>
    <row r="20379" spans="1:12" x14ac:dyDescent="0.35">
      <c r="A20379" s="5" t="s">
        <v>34796</v>
      </c>
      <c r="B20379" s="5" t="s">
        <v>5903</v>
      </c>
      <c r="C20379">
        <v>0</v>
      </c>
      <c r="D20379">
        <v>1</v>
      </c>
      <c r="E20379">
        <v>1</v>
      </c>
      <c r="F20379">
        <v>1</v>
      </c>
      <c r="G20379">
        <v>0.75</v>
      </c>
      <c r="H20379" s="5" t="s">
        <v>12185</v>
      </c>
      <c r="I20379" s="5" t="s">
        <v>12185</v>
      </c>
      <c r="J20379" s="5" t="s">
        <v>12183</v>
      </c>
      <c r="K20379">
        <v>1</v>
      </c>
      <c r="L20379">
        <v>75</v>
      </c>
    </row>
    <row r="20380" spans="1:12" x14ac:dyDescent="0.35">
      <c r="A20380" s="5" t="s">
        <v>34797</v>
      </c>
      <c r="B20380" s="5" t="s">
        <v>8588</v>
      </c>
      <c r="C20380">
        <v>0</v>
      </c>
      <c r="D20380">
        <v>1</v>
      </c>
      <c r="E20380">
        <v>1</v>
      </c>
      <c r="F20380">
        <v>1</v>
      </c>
      <c r="G20380">
        <v>0.75</v>
      </c>
      <c r="H20380" s="5" t="s">
        <v>12200</v>
      </c>
      <c r="I20380" s="5" t="s">
        <v>12352</v>
      </c>
      <c r="J20380" s="5" t="s">
        <v>12183</v>
      </c>
      <c r="K20380">
        <v>1</v>
      </c>
      <c r="L20380">
        <v>315</v>
      </c>
    </row>
    <row r="20381" spans="1:12" x14ac:dyDescent="0.35">
      <c r="A20381" s="5" t="s">
        <v>34798</v>
      </c>
      <c r="B20381" s="5" t="s">
        <v>7362</v>
      </c>
      <c r="C20381">
        <v>1</v>
      </c>
      <c r="D20381">
        <v>1</v>
      </c>
      <c r="E20381">
        <v>1</v>
      </c>
      <c r="F20381">
        <v>1</v>
      </c>
      <c r="G20381">
        <v>0.75</v>
      </c>
      <c r="H20381" s="5" t="s">
        <v>12185</v>
      </c>
      <c r="I20381" s="5" t="s">
        <v>24959</v>
      </c>
      <c r="J20381" s="5" t="s">
        <v>12243</v>
      </c>
      <c r="K20381">
        <v>1</v>
      </c>
      <c r="L20381">
        <v>175</v>
      </c>
    </row>
    <row r="20382" spans="1:12" x14ac:dyDescent="0.35">
      <c r="A20382" s="5" t="s">
        <v>34799</v>
      </c>
      <c r="B20382" s="5" t="s">
        <v>9562</v>
      </c>
      <c r="C20382">
        <v>1</v>
      </c>
      <c r="D20382">
        <v>1</v>
      </c>
      <c r="E20382">
        <v>1</v>
      </c>
      <c r="F20382">
        <v>1</v>
      </c>
      <c r="G20382">
        <v>0.75</v>
      </c>
      <c r="H20382" s="5" t="s">
        <v>12185</v>
      </c>
      <c r="I20382" s="5" t="s">
        <v>13518</v>
      </c>
      <c r="J20382" s="5" t="s">
        <v>12188</v>
      </c>
      <c r="K20382">
        <v>1</v>
      </c>
      <c r="L20382">
        <v>420</v>
      </c>
    </row>
    <row r="20383" spans="1:12" x14ac:dyDescent="0.35">
      <c r="A20383" s="5" t="s">
        <v>34800</v>
      </c>
      <c r="B20383" s="5" t="s">
        <v>6934</v>
      </c>
      <c r="C20383">
        <v>1</v>
      </c>
      <c r="D20383">
        <v>1</v>
      </c>
      <c r="E20383">
        <v>1</v>
      </c>
      <c r="F20383">
        <v>1</v>
      </c>
      <c r="G20383">
        <v>0.75</v>
      </c>
      <c r="H20383" s="5" t="s">
        <v>12185</v>
      </c>
      <c r="I20383" s="5" t="s">
        <v>24959</v>
      </c>
      <c r="J20383" s="5" t="s">
        <v>12243</v>
      </c>
      <c r="K20383">
        <v>1</v>
      </c>
      <c r="L20383">
        <v>70</v>
      </c>
    </row>
    <row r="20384" spans="1:12" x14ac:dyDescent="0.35">
      <c r="A20384" s="5" t="s">
        <v>34801</v>
      </c>
      <c r="B20384" s="5" t="s">
        <v>4485</v>
      </c>
      <c r="C20384">
        <v>0</v>
      </c>
      <c r="D20384">
        <v>1</v>
      </c>
      <c r="E20384">
        <v>1</v>
      </c>
      <c r="F20384">
        <v>1</v>
      </c>
      <c r="G20384">
        <v>0.75</v>
      </c>
      <c r="H20384" s="5" t="s">
        <v>12202</v>
      </c>
      <c r="I20384" s="5" t="s">
        <v>12202</v>
      </c>
      <c r="J20384" s="5" t="s">
        <v>12183</v>
      </c>
      <c r="K20384">
        <v>1</v>
      </c>
      <c r="L20384">
        <v>300</v>
      </c>
    </row>
    <row r="20385" spans="1:12" x14ac:dyDescent="0.35">
      <c r="A20385" s="5" t="s">
        <v>34802</v>
      </c>
      <c r="B20385" s="5" t="s">
        <v>4105</v>
      </c>
      <c r="C20385">
        <v>1</v>
      </c>
      <c r="D20385">
        <v>1</v>
      </c>
      <c r="E20385">
        <v>1</v>
      </c>
      <c r="F20385">
        <v>1</v>
      </c>
      <c r="G20385">
        <v>0.75</v>
      </c>
      <c r="H20385" s="5" t="s">
        <v>12199</v>
      </c>
      <c r="I20385" s="5" t="s">
        <v>12200</v>
      </c>
      <c r="J20385" s="5" t="s">
        <v>12193</v>
      </c>
      <c r="K20385">
        <v>0</v>
      </c>
      <c r="L20385">
        <v>0</v>
      </c>
    </row>
    <row r="20386" spans="1:12" x14ac:dyDescent="0.35">
      <c r="A20386" s="5" t="s">
        <v>34803</v>
      </c>
      <c r="B20386" s="5" t="s">
        <v>7360</v>
      </c>
      <c r="C20386">
        <v>0</v>
      </c>
      <c r="D20386">
        <v>1</v>
      </c>
      <c r="E20386">
        <v>1</v>
      </c>
      <c r="F20386">
        <v>1</v>
      </c>
      <c r="G20386">
        <v>0.75</v>
      </c>
      <c r="H20386" s="5" t="s">
        <v>12200</v>
      </c>
      <c r="I20386" s="5" t="s">
        <v>27537</v>
      </c>
      <c r="J20386" s="5" t="s">
        <v>12183</v>
      </c>
      <c r="K20386">
        <v>1</v>
      </c>
      <c r="L20386">
        <v>410</v>
      </c>
    </row>
    <row r="20387" spans="1:12" x14ac:dyDescent="0.35">
      <c r="A20387" s="5" t="s">
        <v>34804</v>
      </c>
      <c r="B20387" s="5" t="s">
        <v>10261</v>
      </c>
      <c r="C20387">
        <v>0</v>
      </c>
      <c r="D20387">
        <v>1</v>
      </c>
      <c r="E20387">
        <v>1</v>
      </c>
      <c r="F20387">
        <v>1</v>
      </c>
      <c r="G20387">
        <v>0.75</v>
      </c>
      <c r="H20387" s="5" t="s">
        <v>12181</v>
      </c>
      <c r="I20387" s="5" t="s">
        <v>12181</v>
      </c>
      <c r="J20387" s="5" t="s">
        <v>12183</v>
      </c>
      <c r="K20387">
        <v>1</v>
      </c>
      <c r="L20387">
        <v>180</v>
      </c>
    </row>
    <row r="20388" spans="1:12" x14ac:dyDescent="0.35">
      <c r="A20388" s="5" t="s">
        <v>34805</v>
      </c>
      <c r="B20388" s="5" t="s">
        <v>9953</v>
      </c>
      <c r="C20388">
        <v>0</v>
      </c>
      <c r="D20388">
        <v>1</v>
      </c>
      <c r="E20388">
        <v>1</v>
      </c>
      <c r="F20388">
        <v>1</v>
      </c>
      <c r="G20388">
        <v>3</v>
      </c>
      <c r="H20388" s="5" t="s">
        <v>12636</v>
      </c>
      <c r="I20388" s="5" t="s">
        <v>12636</v>
      </c>
      <c r="J20388" s="5" t="s">
        <v>12183</v>
      </c>
      <c r="K20388">
        <v>1</v>
      </c>
      <c r="L20388">
        <v>220</v>
      </c>
    </row>
    <row r="20389" spans="1:12" x14ac:dyDescent="0.35">
      <c r="A20389" s="5" t="s">
        <v>34806</v>
      </c>
      <c r="B20389" s="5" t="s">
        <v>6835</v>
      </c>
      <c r="C20389">
        <v>0</v>
      </c>
      <c r="D20389">
        <v>1</v>
      </c>
      <c r="E20389">
        <v>1</v>
      </c>
      <c r="F20389">
        <v>1</v>
      </c>
      <c r="G20389">
        <v>0.75</v>
      </c>
      <c r="H20389" s="5" t="s">
        <v>12190</v>
      </c>
      <c r="I20389" s="5" t="s">
        <v>12190</v>
      </c>
      <c r="J20389" s="5" t="s">
        <v>12183</v>
      </c>
      <c r="K20389">
        <v>1</v>
      </c>
      <c r="L20389">
        <v>120</v>
      </c>
    </row>
    <row r="20390" spans="1:12" x14ac:dyDescent="0.35">
      <c r="A20390" s="5" t="s">
        <v>34807</v>
      </c>
      <c r="B20390" s="5" t="s">
        <v>9769</v>
      </c>
      <c r="C20390">
        <v>0</v>
      </c>
      <c r="D20390">
        <v>1</v>
      </c>
      <c r="E20390">
        <v>1</v>
      </c>
      <c r="F20390">
        <v>1</v>
      </c>
      <c r="G20390">
        <v>0.75</v>
      </c>
      <c r="H20390" s="5" t="s">
        <v>12199</v>
      </c>
      <c r="I20390" s="5" t="s">
        <v>12200</v>
      </c>
      <c r="J20390" s="5" t="s">
        <v>12183</v>
      </c>
      <c r="K20390">
        <v>1</v>
      </c>
      <c r="L20390">
        <v>70</v>
      </c>
    </row>
    <row r="20391" spans="1:12" x14ac:dyDescent="0.35">
      <c r="A20391" s="5" t="s">
        <v>34808</v>
      </c>
      <c r="B20391" s="5" t="s">
        <v>36</v>
      </c>
      <c r="C20391">
        <v>0</v>
      </c>
      <c r="D20391">
        <v>1</v>
      </c>
      <c r="E20391">
        <v>1</v>
      </c>
      <c r="F20391">
        <v>1</v>
      </c>
      <c r="G20391">
        <v>0.75</v>
      </c>
      <c r="H20391" s="5" t="s">
        <v>12185</v>
      </c>
      <c r="I20391" s="5" t="s">
        <v>12186</v>
      </c>
      <c r="J20391" s="5" t="s">
        <v>12183</v>
      </c>
      <c r="K20391">
        <v>1</v>
      </c>
      <c r="L20391">
        <v>560</v>
      </c>
    </row>
    <row r="20392" spans="1:12" x14ac:dyDescent="0.35">
      <c r="A20392" s="5" t="s">
        <v>34809</v>
      </c>
      <c r="B20392" s="5" t="s">
        <v>9953</v>
      </c>
      <c r="C20392">
        <v>0</v>
      </c>
      <c r="D20392">
        <v>1</v>
      </c>
      <c r="E20392">
        <v>1</v>
      </c>
      <c r="F20392">
        <v>1</v>
      </c>
      <c r="G20392">
        <v>3</v>
      </c>
      <c r="H20392" s="5" t="s">
        <v>12636</v>
      </c>
      <c r="I20392" s="5" t="s">
        <v>12636</v>
      </c>
      <c r="J20392" s="5" t="s">
        <v>12183</v>
      </c>
      <c r="K20392">
        <v>1</v>
      </c>
      <c r="L20392">
        <v>250</v>
      </c>
    </row>
    <row r="20393" spans="1:12" x14ac:dyDescent="0.35">
      <c r="A20393" s="5" t="s">
        <v>34810</v>
      </c>
      <c r="B20393" s="5" t="s">
        <v>4301</v>
      </c>
      <c r="C20393">
        <v>0</v>
      </c>
      <c r="D20393">
        <v>1</v>
      </c>
      <c r="E20393">
        <v>1</v>
      </c>
      <c r="F20393">
        <v>1</v>
      </c>
      <c r="G20393">
        <v>1.5</v>
      </c>
      <c r="H20393" s="5" t="s">
        <v>12582</v>
      </c>
      <c r="I20393" s="5" t="s">
        <v>20434</v>
      </c>
      <c r="J20393" s="5" t="s">
        <v>12183</v>
      </c>
      <c r="K20393">
        <v>1</v>
      </c>
      <c r="L20393">
        <v>320</v>
      </c>
    </row>
    <row r="20394" spans="1:12" x14ac:dyDescent="0.35">
      <c r="A20394" s="5" t="s">
        <v>34811</v>
      </c>
      <c r="B20394" s="5" t="s">
        <v>10262</v>
      </c>
      <c r="C20394">
        <v>0</v>
      </c>
      <c r="D20394">
        <v>1</v>
      </c>
      <c r="E20394">
        <v>1</v>
      </c>
      <c r="F20394">
        <v>1</v>
      </c>
      <c r="G20394">
        <v>0.75</v>
      </c>
      <c r="H20394" s="5" t="s">
        <v>12202</v>
      </c>
      <c r="I20394" s="5" t="s">
        <v>12202</v>
      </c>
      <c r="J20394" s="5" t="s">
        <v>12183</v>
      </c>
      <c r="K20394">
        <v>1</v>
      </c>
      <c r="L20394">
        <v>90</v>
      </c>
    </row>
    <row r="20395" spans="1:12" x14ac:dyDescent="0.35">
      <c r="A20395" s="5" t="s">
        <v>34812</v>
      </c>
      <c r="B20395" s="5" t="s">
        <v>9611</v>
      </c>
      <c r="C20395">
        <v>0</v>
      </c>
      <c r="D20395">
        <v>1</v>
      </c>
      <c r="E20395">
        <v>1</v>
      </c>
      <c r="F20395">
        <v>1</v>
      </c>
      <c r="G20395">
        <v>0.75</v>
      </c>
      <c r="H20395" s="5" t="s">
        <v>12199</v>
      </c>
      <c r="I20395" s="5" t="s">
        <v>12200</v>
      </c>
      <c r="J20395" s="5" t="s">
        <v>12183</v>
      </c>
      <c r="K20395">
        <v>0</v>
      </c>
      <c r="L20395">
        <v>0</v>
      </c>
    </row>
    <row r="20396" spans="1:12" x14ac:dyDescent="0.35">
      <c r="A20396" s="5" t="s">
        <v>34813</v>
      </c>
      <c r="B20396" s="5" t="s">
        <v>10263</v>
      </c>
      <c r="C20396">
        <v>0</v>
      </c>
      <c r="D20396">
        <v>1</v>
      </c>
      <c r="E20396">
        <v>1</v>
      </c>
      <c r="F20396">
        <v>1</v>
      </c>
      <c r="G20396">
        <v>1.5</v>
      </c>
      <c r="H20396" s="5" t="s">
        <v>12200</v>
      </c>
      <c r="I20396" s="5" t="s">
        <v>12406</v>
      </c>
      <c r="J20396" s="5" t="s">
        <v>12183</v>
      </c>
      <c r="K20396">
        <v>1</v>
      </c>
      <c r="L20396">
        <v>200</v>
      </c>
    </row>
    <row r="20397" spans="1:12" x14ac:dyDescent="0.35">
      <c r="A20397" s="5" t="s">
        <v>34814</v>
      </c>
      <c r="B20397" s="5" t="s">
        <v>10264</v>
      </c>
      <c r="C20397">
        <v>0</v>
      </c>
      <c r="D20397">
        <v>1</v>
      </c>
      <c r="E20397">
        <v>1</v>
      </c>
      <c r="F20397">
        <v>1</v>
      </c>
      <c r="G20397">
        <v>0.75</v>
      </c>
      <c r="H20397" s="5" t="s">
        <v>12199</v>
      </c>
      <c r="I20397" s="5" t="s">
        <v>12200</v>
      </c>
      <c r="J20397" s="5" t="s">
        <v>12183</v>
      </c>
      <c r="K20397">
        <v>1</v>
      </c>
      <c r="L20397">
        <v>290</v>
      </c>
    </row>
    <row r="20398" spans="1:12" x14ac:dyDescent="0.35">
      <c r="A20398" s="5" t="s">
        <v>34815</v>
      </c>
      <c r="B20398" s="5" t="s">
        <v>10265</v>
      </c>
      <c r="C20398">
        <v>0</v>
      </c>
      <c r="D20398">
        <v>1</v>
      </c>
      <c r="E20398">
        <v>1</v>
      </c>
      <c r="F20398">
        <v>1</v>
      </c>
      <c r="G20398">
        <v>0.75</v>
      </c>
      <c r="H20398" s="5" t="s">
        <v>12199</v>
      </c>
      <c r="I20398" s="5" t="s">
        <v>12200</v>
      </c>
      <c r="J20398" s="5" t="s">
        <v>12183</v>
      </c>
      <c r="K20398">
        <v>1</v>
      </c>
      <c r="L20398">
        <v>290</v>
      </c>
    </row>
    <row r="20399" spans="1:12" x14ac:dyDescent="0.35">
      <c r="A20399" s="5" t="s">
        <v>34816</v>
      </c>
      <c r="B20399" s="5" t="s">
        <v>10266</v>
      </c>
      <c r="C20399">
        <v>0</v>
      </c>
      <c r="D20399">
        <v>1</v>
      </c>
      <c r="E20399">
        <v>1</v>
      </c>
      <c r="F20399">
        <v>1</v>
      </c>
      <c r="G20399">
        <v>0.75</v>
      </c>
      <c r="H20399" s="5" t="s">
        <v>12199</v>
      </c>
      <c r="I20399" s="5" t="s">
        <v>12200</v>
      </c>
      <c r="J20399" s="5" t="s">
        <v>12183</v>
      </c>
      <c r="K20399">
        <v>1</v>
      </c>
      <c r="L20399">
        <v>200</v>
      </c>
    </row>
    <row r="20400" spans="1:12" x14ac:dyDescent="0.35">
      <c r="A20400" s="5" t="s">
        <v>34817</v>
      </c>
      <c r="B20400" s="5" t="s">
        <v>10267</v>
      </c>
      <c r="C20400">
        <v>0</v>
      </c>
      <c r="D20400">
        <v>1</v>
      </c>
      <c r="E20400">
        <v>1</v>
      </c>
      <c r="F20400">
        <v>1</v>
      </c>
      <c r="G20400">
        <v>1.5</v>
      </c>
      <c r="H20400" s="5" t="s">
        <v>12200</v>
      </c>
      <c r="I20400" s="5" t="s">
        <v>13073</v>
      </c>
      <c r="J20400" s="5" t="s">
        <v>12183</v>
      </c>
      <c r="K20400">
        <v>1</v>
      </c>
      <c r="L20400">
        <v>340</v>
      </c>
    </row>
    <row r="20401" spans="1:12" x14ac:dyDescent="0.35">
      <c r="A20401" s="5" t="s">
        <v>34818</v>
      </c>
      <c r="B20401" s="5" t="s">
        <v>10268</v>
      </c>
      <c r="C20401">
        <v>0</v>
      </c>
      <c r="D20401">
        <v>1</v>
      </c>
      <c r="E20401">
        <v>1</v>
      </c>
      <c r="F20401">
        <v>1</v>
      </c>
      <c r="G20401">
        <v>0.75</v>
      </c>
      <c r="H20401" s="5" t="s">
        <v>12200</v>
      </c>
      <c r="I20401" s="5" t="s">
        <v>12232</v>
      </c>
      <c r="J20401" s="5" t="s">
        <v>12183</v>
      </c>
      <c r="K20401">
        <v>1</v>
      </c>
      <c r="L20401">
        <v>200</v>
      </c>
    </row>
    <row r="20402" spans="1:12" x14ac:dyDescent="0.35">
      <c r="A20402" s="5" t="s">
        <v>34819</v>
      </c>
      <c r="B20402" s="5" t="s">
        <v>10269</v>
      </c>
      <c r="C20402">
        <v>0</v>
      </c>
      <c r="D20402">
        <v>1</v>
      </c>
      <c r="E20402">
        <v>1</v>
      </c>
      <c r="F20402">
        <v>1</v>
      </c>
      <c r="G20402">
        <v>0.75</v>
      </c>
      <c r="H20402" s="5" t="s">
        <v>12200</v>
      </c>
      <c r="I20402" s="5" t="s">
        <v>12300</v>
      </c>
      <c r="J20402" s="5" t="s">
        <v>12183</v>
      </c>
      <c r="K20402">
        <v>1</v>
      </c>
      <c r="L20402">
        <v>350</v>
      </c>
    </row>
    <row r="20403" spans="1:12" x14ac:dyDescent="0.35">
      <c r="A20403" s="5" t="s">
        <v>34820</v>
      </c>
      <c r="B20403" s="5" t="s">
        <v>10270</v>
      </c>
      <c r="C20403">
        <v>0</v>
      </c>
      <c r="D20403">
        <v>1</v>
      </c>
      <c r="E20403">
        <v>1</v>
      </c>
      <c r="F20403">
        <v>1</v>
      </c>
      <c r="G20403">
        <v>0.75</v>
      </c>
      <c r="H20403" s="5" t="s">
        <v>12200</v>
      </c>
      <c r="I20403" s="5" t="s">
        <v>12375</v>
      </c>
      <c r="J20403" s="5" t="s">
        <v>12183</v>
      </c>
      <c r="K20403">
        <v>1</v>
      </c>
      <c r="L20403">
        <v>260</v>
      </c>
    </row>
    <row r="20404" spans="1:12" x14ac:dyDescent="0.35">
      <c r="A20404" s="5" t="s">
        <v>34821</v>
      </c>
      <c r="B20404" s="5" t="s">
        <v>10271</v>
      </c>
      <c r="C20404">
        <v>0</v>
      </c>
      <c r="D20404">
        <v>1</v>
      </c>
      <c r="E20404">
        <v>1</v>
      </c>
      <c r="F20404">
        <v>1</v>
      </c>
      <c r="G20404">
        <v>1.5</v>
      </c>
      <c r="H20404" s="5" t="s">
        <v>12199</v>
      </c>
      <c r="I20404" s="5" t="s">
        <v>12200</v>
      </c>
      <c r="J20404" s="5" t="s">
        <v>12183</v>
      </c>
      <c r="K20404">
        <v>1</v>
      </c>
      <c r="L20404">
        <v>205</v>
      </c>
    </row>
    <row r="20405" spans="1:12" x14ac:dyDescent="0.35">
      <c r="A20405" s="5" t="s">
        <v>34822</v>
      </c>
      <c r="B20405" s="5" t="s">
        <v>10272</v>
      </c>
      <c r="C20405">
        <v>0</v>
      </c>
      <c r="D20405">
        <v>1</v>
      </c>
      <c r="E20405">
        <v>1</v>
      </c>
      <c r="F20405">
        <v>1</v>
      </c>
      <c r="G20405">
        <v>0.75</v>
      </c>
      <c r="H20405" s="5" t="s">
        <v>12199</v>
      </c>
      <c r="I20405" s="5" t="s">
        <v>12200</v>
      </c>
      <c r="J20405" s="5" t="s">
        <v>12183</v>
      </c>
      <c r="K20405">
        <v>1</v>
      </c>
      <c r="L20405">
        <v>320</v>
      </c>
    </row>
    <row r="20406" spans="1:12" x14ac:dyDescent="0.35">
      <c r="A20406" s="5" t="s">
        <v>34823</v>
      </c>
      <c r="B20406" s="5" t="s">
        <v>10215</v>
      </c>
      <c r="C20406">
        <v>0</v>
      </c>
      <c r="D20406">
        <v>1</v>
      </c>
      <c r="E20406">
        <v>1</v>
      </c>
      <c r="F20406">
        <v>1</v>
      </c>
      <c r="G20406">
        <v>1.5</v>
      </c>
      <c r="H20406" s="5" t="s">
        <v>12190</v>
      </c>
      <c r="I20406" s="5" t="s">
        <v>12190</v>
      </c>
      <c r="J20406" s="5" t="s">
        <v>12183</v>
      </c>
      <c r="K20406">
        <v>1</v>
      </c>
      <c r="L20406">
        <v>45</v>
      </c>
    </row>
    <row r="20407" spans="1:12" x14ac:dyDescent="0.35">
      <c r="A20407" s="5" t="s">
        <v>34824</v>
      </c>
      <c r="B20407" s="5" t="s">
        <v>10273</v>
      </c>
      <c r="C20407">
        <v>0</v>
      </c>
      <c r="D20407">
        <v>1</v>
      </c>
      <c r="E20407">
        <v>1</v>
      </c>
      <c r="F20407">
        <v>1</v>
      </c>
      <c r="G20407">
        <v>0.75</v>
      </c>
      <c r="H20407" s="5" t="s">
        <v>12202</v>
      </c>
      <c r="I20407" s="5" t="s">
        <v>12202</v>
      </c>
      <c r="J20407" s="5" t="s">
        <v>12183</v>
      </c>
      <c r="K20407">
        <v>1</v>
      </c>
      <c r="L20407">
        <v>30</v>
      </c>
    </row>
    <row r="20408" spans="1:12" x14ac:dyDescent="0.35">
      <c r="A20408" s="5" t="s">
        <v>34825</v>
      </c>
      <c r="B20408" s="5" t="s">
        <v>10273</v>
      </c>
      <c r="C20408">
        <v>0</v>
      </c>
      <c r="D20408">
        <v>1</v>
      </c>
      <c r="E20408">
        <v>1</v>
      </c>
      <c r="F20408">
        <v>1</v>
      </c>
      <c r="G20408">
        <v>0.75</v>
      </c>
      <c r="H20408" s="5" t="s">
        <v>12202</v>
      </c>
      <c r="I20408" s="5" t="s">
        <v>12202</v>
      </c>
      <c r="J20408" s="5" t="s">
        <v>12183</v>
      </c>
      <c r="K20408">
        <v>1</v>
      </c>
      <c r="L20408">
        <v>50</v>
      </c>
    </row>
    <row r="20409" spans="1:12" x14ac:dyDescent="0.35">
      <c r="A20409" s="5" t="s">
        <v>34826</v>
      </c>
      <c r="B20409" s="5" t="s">
        <v>9508</v>
      </c>
      <c r="C20409">
        <v>0</v>
      </c>
      <c r="D20409">
        <v>1</v>
      </c>
      <c r="E20409">
        <v>1</v>
      </c>
      <c r="F20409">
        <v>1</v>
      </c>
      <c r="G20409">
        <v>1.5</v>
      </c>
      <c r="H20409" s="5" t="s">
        <v>12202</v>
      </c>
      <c r="I20409" s="5" t="s">
        <v>12202</v>
      </c>
      <c r="J20409" s="5" t="s">
        <v>12183</v>
      </c>
      <c r="K20409">
        <v>1</v>
      </c>
      <c r="L20409">
        <v>35</v>
      </c>
    </row>
    <row r="20410" spans="1:12" x14ac:dyDescent="0.35">
      <c r="A20410" s="5" t="s">
        <v>34827</v>
      </c>
      <c r="B20410" s="5" t="s">
        <v>10274</v>
      </c>
      <c r="C20410">
        <v>1</v>
      </c>
      <c r="D20410">
        <v>1</v>
      </c>
      <c r="E20410">
        <v>1</v>
      </c>
      <c r="F20410">
        <v>1</v>
      </c>
      <c r="G20410">
        <v>0.75</v>
      </c>
      <c r="H20410" s="5" t="s">
        <v>12202</v>
      </c>
      <c r="I20410" s="5" t="s">
        <v>12202</v>
      </c>
      <c r="J20410" s="5" t="s">
        <v>12220</v>
      </c>
      <c r="K20410">
        <v>1</v>
      </c>
      <c r="L20410">
        <v>110</v>
      </c>
    </row>
    <row r="20411" spans="1:12" x14ac:dyDescent="0.35">
      <c r="A20411" s="5" t="s">
        <v>34828</v>
      </c>
      <c r="B20411" s="5" t="s">
        <v>10275</v>
      </c>
      <c r="C20411">
        <v>0</v>
      </c>
      <c r="D20411">
        <v>1</v>
      </c>
      <c r="E20411">
        <v>1</v>
      </c>
      <c r="F20411">
        <v>1</v>
      </c>
      <c r="G20411">
        <v>0.75</v>
      </c>
      <c r="H20411" s="5" t="s">
        <v>12181</v>
      </c>
      <c r="I20411" s="5" t="s">
        <v>12181</v>
      </c>
      <c r="J20411" s="5" t="s">
        <v>12183</v>
      </c>
      <c r="K20411">
        <v>1</v>
      </c>
      <c r="L20411">
        <v>60</v>
      </c>
    </row>
    <row r="20412" spans="1:12" x14ac:dyDescent="0.35">
      <c r="A20412" s="5" t="s">
        <v>34829</v>
      </c>
      <c r="B20412" s="5" t="s">
        <v>10275</v>
      </c>
      <c r="C20412">
        <v>0</v>
      </c>
      <c r="D20412">
        <v>1</v>
      </c>
      <c r="E20412">
        <v>1</v>
      </c>
      <c r="F20412">
        <v>1</v>
      </c>
      <c r="G20412">
        <v>0.75</v>
      </c>
      <c r="H20412" s="5" t="s">
        <v>12181</v>
      </c>
      <c r="I20412" s="5" t="s">
        <v>12181</v>
      </c>
      <c r="J20412" s="5" t="s">
        <v>12183</v>
      </c>
      <c r="K20412">
        <v>1</v>
      </c>
      <c r="L20412">
        <v>30</v>
      </c>
    </row>
    <row r="20413" spans="1:12" x14ac:dyDescent="0.35">
      <c r="A20413" s="5" t="s">
        <v>34830</v>
      </c>
      <c r="B20413" s="5" t="s">
        <v>10276</v>
      </c>
      <c r="C20413">
        <v>1</v>
      </c>
      <c r="D20413">
        <v>1</v>
      </c>
      <c r="E20413">
        <v>1</v>
      </c>
      <c r="F20413">
        <v>1</v>
      </c>
      <c r="G20413">
        <v>0.75</v>
      </c>
      <c r="H20413" s="5" t="s">
        <v>12355</v>
      </c>
      <c r="I20413" s="5" t="s">
        <v>34831</v>
      </c>
      <c r="J20413" s="5" t="s">
        <v>12624</v>
      </c>
      <c r="K20413">
        <v>1</v>
      </c>
      <c r="L20413">
        <v>2145</v>
      </c>
    </row>
    <row r="20414" spans="1:12" x14ac:dyDescent="0.35">
      <c r="A20414" s="5" t="s">
        <v>34832</v>
      </c>
      <c r="B20414" s="5" t="s">
        <v>6526</v>
      </c>
      <c r="C20414">
        <v>1</v>
      </c>
      <c r="D20414">
        <v>1</v>
      </c>
      <c r="E20414">
        <v>1</v>
      </c>
      <c r="F20414">
        <v>1</v>
      </c>
      <c r="G20414">
        <v>0.75</v>
      </c>
      <c r="H20414" s="5" t="s">
        <v>12355</v>
      </c>
      <c r="I20414" s="5" t="s">
        <v>12355</v>
      </c>
      <c r="J20414" s="5" t="s">
        <v>12426</v>
      </c>
      <c r="K20414">
        <v>1</v>
      </c>
      <c r="L20414">
        <v>760</v>
      </c>
    </row>
    <row r="20415" spans="1:12" x14ac:dyDescent="0.35">
      <c r="A20415" s="5" t="s">
        <v>34833</v>
      </c>
      <c r="B20415" s="5" t="s">
        <v>10277</v>
      </c>
      <c r="C20415">
        <v>1</v>
      </c>
      <c r="D20415">
        <v>1</v>
      </c>
      <c r="E20415">
        <v>1</v>
      </c>
      <c r="F20415">
        <v>1</v>
      </c>
      <c r="G20415">
        <v>0.75</v>
      </c>
      <c r="H20415" s="5" t="s">
        <v>12181</v>
      </c>
      <c r="I20415" s="5" t="s">
        <v>12181</v>
      </c>
      <c r="J20415" s="5" t="s">
        <v>12188</v>
      </c>
      <c r="K20415">
        <v>1</v>
      </c>
      <c r="L20415">
        <v>350</v>
      </c>
    </row>
    <row r="20416" spans="1:12" x14ac:dyDescent="0.35">
      <c r="A20416" s="5" t="s">
        <v>34834</v>
      </c>
      <c r="B20416" s="5" t="s">
        <v>6526</v>
      </c>
      <c r="C20416">
        <v>1</v>
      </c>
      <c r="D20416">
        <v>1</v>
      </c>
      <c r="E20416">
        <v>1</v>
      </c>
      <c r="F20416">
        <v>1</v>
      </c>
      <c r="G20416">
        <v>0.75</v>
      </c>
      <c r="H20416" s="5" t="s">
        <v>12355</v>
      </c>
      <c r="I20416" s="5" t="s">
        <v>12355</v>
      </c>
      <c r="J20416" s="5" t="s">
        <v>12426</v>
      </c>
      <c r="K20416">
        <v>1</v>
      </c>
      <c r="L20416">
        <v>760</v>
      </c>
    </row>
    <row r="20417" spans="1:12" x14ac:dyDescent="0.35">
      <c r="A20417" s="5" t="s">
        <v>34835</v>
      </c>
      <c r="B20417" s="5" t="s">
        <v>10278</v>
      </c>
      <c r="C20417">
        <v>1</v>
      </c>
      <c r="D20417">
        <v>1</v>
      </c>
      <c r="E20417">
        <v>1</v>
      </c>
      <c r="F20417">
        <v>1</v>
      </c>
      <c r="G20417">
        <v>0.75</v>
      </c>
      <c r="H20417" s="5" t="s">
        <v>12200</v>
      </c>
      <c r="I20417" s="5" t="s">
        <v>14800</v>
      </c>
      <c r="J20417" s="5" t="s">
        <v>12193</v>
      </c>
      <c r="K20417">
        <v>1</v>
      </c>
      <c r="L20417">
        <v>130</v>
      </c>
    </row>
    <row r="20418" spans="1:12" x14ac:dyDescent="0.35">
      <c r="A20418" s="5" t="s">
        <v>34836</v>
      </c>
      <c r="B20418" s="5" t="s">
        <v>10279</v>
      </c>
      <c r="C20418">
        <v>0</v>
      </c>
      <c r="D20418">
        <v>1</v>
      </c>
      <c r="E20418">
        <v>1</v>
      </c>
      <c r="F20418">
        <v>1</v>
      </c>
      <c r="G20418">
        <v>0.75</v>
      </c>
      <c r="H20418" s="5" t="s">
        <v>12200</v>
      </c>
      <c r="I20418" s="5" t="s">
        <v>19077</v>
      </c>
      <c r="J20418" s="5" t="s">
        <v>12183</v>
      </c>
      <c r="K20418">
        <v>1</v>
      </c>
      <c r="L20418">
        <v>100</v>
      </c>
    </row>
    <row r="20419" spans="1:12" x14ac:dyDescent="0.35">
      <c r="A20419" s="5" t="s">
        <v>34837</v>
      </c>
      <c r="B20419" s="5" t="s">
        <v>10280</v>
      </c>
      <c r="C20419">
        <v>0</v>
      </c>
      <c r="D20419">
        <v>1</v>
      </c>
      <c r="E20419">
        <v>1</v>
      </c>
      <c r="F20419">
        <v>1</v>
      </c>
      <c r="G20419">
        <v>0.75</v>
      </c>
      <c r="H20419" s="5" t="s">
        <v>12190</v>
      </c>
      <c r="I20419" s="5" t="s">
        <v>12190</v>
      </c>
      <c r="J20419" s="5" t="s">
        <v>12183</v>
      </c>
      <c r="K20419">
        <v>1</v>
      </c>
      <c r="L20419">
        <v>190</v>
      </c>
    </row>
    <row r="20420" spans="1:12" x14ac:dyDescent="0.35">
      <c r="A20420" s="5" t="s">
        <v>34838</v>
      </c>
      <c r="B20420" s="5" t="s">
        <v>10281</v>
      </c>
      <c r="C20420">
        <v>0</v>
      </c>
      <c r="D20420">
        <v>1</v>
      </c>
      <c r="E20420">
        <v>1</v>
      </c>
      <c r="F20420">
        <v>1</v>
      </c>
      <c r="G20420">
        <v>0.75</v>
      </c>
      <c r="H20420" s="5" t="s">
        <v>12262</v>
      </c>
      <c r="I20420" s="5" t="s">
        <v>12263</v>
      </c>
      <c r="J20420" s="5" t="s">
        <v>12183</v>
      </c>
      <c r="K20420">
        <v>1</v>
      </c>
      <c r="L20420">
        <v>135</v>
      </c>
    </row>
    <row r="20421" spans="1:12" x14ac:dyDescent="0.35">
      <c r="A20421" s="5" t="s">
        <v>34839</v>
      </c>
      <c r="B20421" s="5" t="s">
        <v>10282</v>
      </c>
      <c r="C20421">
        <v>0</v>
      </c>
      <c r="D20421">
        <v>1</v>
      </c>
      <c r="E20421">
        <v>1</v>
      </c>
      <c r="F20421">
        <v>1</v>
      </c>
      <c r="G20421">
        <v>0.75</v>
      </c>
      <c r="H20421" s="5" t="s">
        <v>12199</v>
      </c>
      <c r="I20421" s="5" t="s">
        <v>12200</v>
      </c>
      <c r="J20421" s="5" t="s">
        <v>12183</v>
      </c>
      <c r="K20421">
        <v>1</v>
      </c>
      <c r="L20421">
        <v>200</v>
      </c>
    </row>
    <row r="20422" spans="1:12" x14ac:dyDescent="0.35">
      <c r="A20422" s="5" t="s">
        <v>34840</v>
      </c>
      <c r="B20422" s="5" t="s">
        <v>10283</v>
      </c>
      <c r="C20422">
        <v>0</v>
      </c>
      <c r="D20422">
        <v>1</v>
      </c>
      <c r="E20422">
        <v>1</v>
      </c>
      <c r="F20422">
        <v>1</v>
      </c>
      <c r="G20422">
        <v>0.75</v>
      </c>
      <c r="H20422" s="5" t="s">
        <v>12199</v>
      </c>
      <c r="I20422" s="5" t="s">
        <v>12200</v>
      </c>
      <c r="J20422" s="5" t="s">
        <v>12183</v>
      </c>
      <c r="K20422">
        <v>1</v>
      </c>
      <c r="L20422">
        <v>220</v>
      </c>
    </row>
    <row r="20423" spans="1:12" x14ac:dyDescent="0.35">
      <c r="A20423" s="5" t="s">
        <v>34841</v>
      </c>
      <c r="B20423" s="5" t="s">
        <v>10284</v>
      </c>
      <c r="C20423">
        <v>0</v>
      </c>
      <c r="D20423">
        <v>1</v>
      </c>
      <c r="E20423">
        <v>1</v>
      </c>
      <c r="F20423">
        <v>1</v>
      </c>
      <c r="G20423">
        <v>0.75</v>
      </c>
      <c r="H20423" s="5" t="s">
        <v>12200</v>
      </c>
      <c r="I20423" s="5" t="s">
        <v>12300</v>
      </c>
      <c r="J20423" s="5" t="s">
        <v>12183</v>
      </c>
      <c r="K20423">
        <v>1</v>
      </c>
      <c r="L20423">
        <v>155</v>
      </c>
    </row>
    <row r="20424" spans="1:12" x14ac:dyDescent="0.35">
      <c r="A20424" s="5" t="s">
        <v>34842</v>
      </c>
      <c r="B20424" s="5" t="s">
        <v>10285</v>
      </c>
      <c r="C20424">
        <v>0</v>
      </c>
      <c r="D20424">
        <v>1</v>
      </c>
      <c r="E20424">
        <v>1</v>
      </c>
      <c r="F20424">
        <v>1</v>
      </c>
      <c r="G20424">
        <v>0.75</v>
      </c>
      <c r="H20424" s="5" t="s">
        <v>12200</v>
      </c>
      <c r="I20424" s="5" t="s">
        <v>12232</v>
      </c>
      <c r="J20424" s="5" t="s">
        <v>12183</v>
      </c>
      <c r="K20424">
        <v>1</v>
      </c>
      <c r="L20424">
        <v>190</v>
      </c>
    </row>
    <row r="20425" spans="1:12" x14ac:dyDescent="0.35">
      <c r="A20425" s="5" t="s">
        <v>34843</v>
      </c>
      <c r="B20425" s="5" t="s">
        <v>10286</v>
      </c>
      <c r="C20425">
        <v>0</v>
      </c>
      <c r="D20425">
        <v>1</v>
      </c>
      <c r="E20425">
        <v>1</v>
      </c>
      <c r="F20425">
        <v>1</v>
      </c>
      <c r="G20425">
        <v>0.75</v>
      </c>
      <c r="H20425" s="5" t="s">
        <v>12190</v>
      </c>
      <c r="I20425" s="5" t="s">
        <v>12217</v>
      </c>
      <c r="J20425" s="5" t="s">
        <v>12183</v>
      </c>
      <c r="K20425">
        <v>1</v>
      </c>
      <c r="L20425">
        <v>175</v>
      </c>
    </row>
    <row r="20426" spans="1:12" x14ac:dyDescent="0.35">
      <c r="A20426" s="5" t="s">
        <v>34844</v>
      </c>
      <c r="B20426" s="5" t="s">
        <v>10287</v>
      </c>
      <c r="C20426">
        <v>0</v>
      </c>
      <c r="D20426">
        <v>1</v>
      </c>
      <c r="E20426">
        <v>1</v>
      </c>
      <c r="F20426">
        <v>1</v>
      </c>
      <c r="G20426">
        <v>0.75</v>
      </c>
      <c r="H20426" s="5" t="s">
        <v>12200</v>
      </c>
      <c r="I20426" s="5" t="s">
        <v>12769</v>
      </c>
      <c r="J20426" s="5" t="s">
        <v>12183</v>
      </c>
      <c r="K20426">
        <v>1</v>
      </c>
      <c r="L20426">
        <v>365</v>
      </c>
    </row>
    <row r="20427" spans="1:12" x14ac:dyDescent="0.35">
      <c r="A20427" s="5" t="s">
        <v>34845</v>
      </c>
      <c r="B20427" s="5" t="s">
        <v>10288</v>
      </c>
      <c r="C20427">
        <v>0</v>
      </c>
      <c r="D20427">
        <v>1</v>
      </c>
      <c r="E20427">
        <v>1</v>
      </c>
      <c r="F20427">
        <v>1</v>
      </c>
      <c r="G20427">
        <v>0.75</v>
      </c>
      <c r="H20427" s="5" t="s">
        <v>12200</v>
      </c>
      <c r="I20427" s="5" t="s">
        <v>16744</v>
      </c>
      <c r="J20427" s="5" t="s">
        <v>12183</v>
      </c>
      <c r="K20427">
        <v>0</v>
      </c>
      <c r="L20427">
        <v>0</v>
      </c>
    </row>
    <row r="20428" spans="1:12" x14ac:dyDescent="0.35">
      <c r="A20428" s="5" t="s">
        <v>34846</v>
      </c>
      <c r="B20428" s="5" t="s">
        <v>10289</v>
      </c>
      <c r="C20428">
        <v>1</v>
      </c>
      <c r="D20428">
        <v>1</v>
      </c>
      <c r="E20428">
        <v>1</v>
      </c>
      <c r="F20428">
        <v>1</v>
      </c>
      <c r="G20428">
        <v>0.75</v>
      </c>
      <c r="H20428" s="5" t="s">
        <v>12202</v>
      </c>
      <c r="I20428" s="5" t="s">
        <v>13314</v>
      </c>
      <c r="J20428" s="5" t="s">
        <v>12193</v>
      </c>
      <c r="K20428">
        <v>1</v>
      </c>
      <c r="L20428">
        <v>42</v>
      </c>
    </row>
    <row r="20429" spans="1:12" x14ac:dyDescent="0.35">
      <c r="A20429" s="5" t="s">
        <v>34847</v>
      </c>
      <c r="B20429" s="5" t="s">
        <v>10290</v>
      </c>
      <c r="C20429">
        <v>0</v>
      </c>
      <c r="D20429">
        <v>1</v>
      </c>
      <c r="E20429">
        <v>1</v>
      </c>
      <c r="F20429">
        <v>1</v>
      </c>
      <c r="G20429">
        <v>1.5</v>
      </c>
      <c r="H20429" s="5" t="s">
        <v>12202</v>
      </c>
      <c r="I20429" s="5" t="s">
        <v>13670</v>
      </c>
      <c r="J20429" s="5" t="s">
        <v>12183</v>
      </c>
      <c r="K20429">
        <v>1</v>
      </c>
      <c r="L20429">
        <v>670</v>
      </c>
    </row>
    <row r="20430" spans="1:12" x14ac:dyDescent="0.35">
      <c r="A20430" s="5" t="s">
        <v>34848</v>
      </c>
      <c r="B20430" s="5" t="s">
        <v>10290</v>
      </c>
      <c r="C20430">
        <v>0</v>
      </c>
      <c r="D20430">
        <v>1</v>
      </c>
      <c r="E20430">
        <v>1</v>
      </c>
      <c r="F20430">
        <v>1</v>
      </c>
      <c r="G20430">
        <v>1.5</v>
      </c>
      <c r="H20430" s="5" t="s">
        <v>12311</v>
      </c>
      <c r="I20430" s="5" t="s">
        <v>34849</v>
      </c>
      <c r="J20430" s="5" t="s">
        <v>12183</v>
      </c>
      <c r="K20430">
        <v>1</v>
      </c>
      <c r="L20430">
        <v>650</v>
      </c>
    </row>
    <row r="20431" spans="1:12" x14ac:dyDescent="0.35">
      <c r="A20431" s="5" t="s">
        <v>34850</v>
      </c>
      <c r="B20431" s="5" t="s">
        <v>10290</v>
      </c>
      <c r="C20431">
        <v>0</v>
      </c>
      <c r="D20431">
        <v>1</v>
      </c>
      <c r="E20431">
        <v>1</v>
      </c>
      <c r="F20431">
        <v>1</v>
      </c>
      <c r="G20431">
        <v>1.5</v>
      </c>
      <c r="H20431" s="5" t="s">
        <v>12636</v>
      </c>
      <c r="I20431" s="5" t="s">
        <v>27397</v>
      </c>
      <c r="J20431" s="5" t="s">
        <v>12183</v>
      </c>
      <c r="K20431">
        <v>1</v>
      </c>
      <c r="L20431">
        <v>650</v>
      </c>
    </row>
    <row r="20432" spans="1:12" x14ac:dyDescent="0.35">
      <c r="A20432" s="5" t="s">
        <v>34851</v>
      </c>
      <c r="B20432" s="5" t="s">
        <v>10291</v>
      </c>
      <c r="C20432">
        <v>0</v>
      </c>
      <c r="D20432">
        <v>1</v>
      </c>
      <c r="E20432">
        <v>1</v>
      </c>
      <c r="F20432">
        <v>1</v>
      </c>
      <c r="G20432">
        <v>0.75</v>
      </c>
      <c r="H20432" s="5" t="s">
        <v>12185</v>
      </c>
      <c r="I20432" s="5" t="s">
        <v>12924</v>
      </c>
      <c r="J20432" s="5" t="s">
        <v>12183</v>
      </c>
      <c r="K20432">
        <v>1</v>
      </c>
      <c r="L20432">
        <v>420</v>
      </c>
    </row>
    <row r="20433" spans="1:12" x14ac:dyDescent="0.35">
      <c r="A20433" s="5" t="s">
        <v>34852</v>
      </c>
      <c r="B20433" s="5" t="s">
        <v>6106</v>
      </c>
      <c r="C20433">
        <v>0</v>
      </c>
      <c r="D20433">
        <v>1</v>
      </c>
      <c r="E20433">
        <v>1</v>
      </c>
      <c r="F20433">
        <v>1</v>
      </c>
      <c r="G20433">
        <v>0.75</v>
      </c>
      <c r="H20433" s="5" t="s">
        <v>12254</v>
      </c>
      <c r="I20433" s="5" t="s">
        <v>34853</v>
      </c>
      <c r="J20433" s="5" t="s">
        <v>12183</v>
      </c>
      <c r="K20433">
        <v>1</v>
      </c>
      <c r="L20433">
        <v>350</v>
      </c>
    </row>
    <row r="20434" spans="1:12" x14ac:dyDescent="0.35">
      <c r="A20434" s="5" t="s">
        <v>34854</v>
      </c>
      <c r="B20434" s="5" t="s">
        <v>1522</v>
      </c>
      <c r="C20434">
        <v>1</v>
      </c>
      <c r="D20434">
        <v>1</v>
      </c>
      <c r="E20434">
        <v>1</v>
      </c>
      <c r="F20434">
        <v>1</v>
      </c>
      <c r="G20434">
        <v>0.75</v>
      </c>
      <c r="H20434" s="5" t="s">
        <v>12181</v>
      </c>
      <c r="I20434" s="5" t="s">
        <v>12209</v>
      </c>
      <c r="J20434" s="5" t="s">
        <v>12188</v>
      </c>
      <c r="K20434">
        <v>1</v>
      </c>
      <c r="L20434">
        <v>28</v>
      </c>
    </row>
    <row r="20435" spans="1:12" x14ac:dyDescent="0.35">
      <c r="A20435" s="5" t="s">
        <v>34855</v>
      </c>
      <c r="B20435" s="5" t="s">
        <v>9279</v>
      </c>
      <c r="C20435">
        <v>0</v>
      </c>
      <c r="D20435">
        <v>1</v>
      </c>
      <c r="E20435">
        <v>1</v>
      </c>
      <c r="F20435">
        <v>1</v>
      </c>
      <c r="G20435">
        <v>0.75</v>
      </c>
      <c r="H20435" s="5" t="s">
        <v>12181</v>
      </c>
      <c r="I20435" s="5" t="s">
        <v>12197</v>
      </c>
      <c r="J20435" s="5" t="s">
        <v>12183</v>
      </c>
      <c r="K20435">
        <v>1</v>
      </c>
      <c r="L20435">
        <v>545</v>
      </c>
    </row>
    <row r="20436" spans="1:12" x14ac:dyDescent="0.35">
      <c r="A20436" s="5" t="s">
        <v>34856</v>
      </c>
      <c r="B20436" s="5" t="s">
        <v>5557</v>
      </c>
      <c r="C20436">
        <v>1</v>
      </c>
      <c r="D20436">
        <v>1</v>
      </c>
      <c r="E20436">
        <v>1</v>
      </c>
      <c r="F20436">
        <v>1</v>
      </c>
      <c r="G20436">
        <v>0.75</v>
      </c>
      <c r="H20436" s="5" t="s">
        <v>12181</v>
      </c>
      <c r="I20436" s="5" t="s">
        <v>12679</v>
      </c>
      <c r="J20436" s="5" t="s">
        <v>12188</v>
      </c>
      <c r="K20436">
        <v>1</v>
      </c>
      <c r="L20436">
        <v>178</v>
      </c>
    </row>
    <row r="20437" spans="1:12" x14ac:dyDescent="0.35">
      <c r="A20437" s="5" t="s">
        <v>34857</v>
      </c>
      <c r="B20437" s="5" t="s">
        <v>10292</v>
      </c>
      <c r="C20437">
        <v>1</v>
      </c>
      <c r="D20437">
        <v>1</v>
      </c>
      <c r="E20437">
        <v>1</v>
      </c>
      <c r="F20437">
        <v>1</v>
      </c>
      <c r="G20437">
        <v>0.75</v>
      </c>
      <c r="H20437" s="5" t="s">
        <v>12185</v>
      </c>
      <c r="I20437" s="5" t="s">
        <v>12186</v>
      </c>
      <c r="J20437" s="5" t="s">
        <v>12188</v>
      </c>
      <c r="K20437">
        <v>1</v>
      </c>
      <c r="L20437">
        <v>315</v>
      </c>
    </row>
    <row r="20438" spans="1:12" x14ac:dyDescent="0.35">
      <c r="A20438" s="5" t="s">
        <v>34858</v>
      </c>
      <c r="B20438" s="5" t="s">
        <v>10293</v>
      </c>
      <c r="C20438">
        <v>1</v>
      </c>
      <c r="D20438">
        <v>1</v>
      </c>
      <c r="E20438">
        <v>1</v>
      </c>
      <c r="F20438">
        <v>1</v>
      </c>
      <c r="G20438">
        <v>0.75</v>
      </c>
      <c r="H20438" s="5" t="s">
        <v>12181</v>
      </c>
      <c r="I20438" s="5" t="s">
        <v>12181</v>
      </c>
      <c r="J20438" s="5" t="s">
        <v>12426</v>
      </c>
      <c r="K20438">
        <v>1</v>
      </c>
      <c r="L20438">
        <v>90</v>
      </c>
    </row>
    <row r="20439" spans="1:12" x14ac:dyDescent="0.35">
      <c r="A20439" s="5" t="s">
        <v>34859</v>
      </c>
      <c r="B20439" s="5" t="s">
        <v>10293</v>
      </c>
      <c r="C20439">
        <v>1</v>
      </c>
      <c r="D20439">
        <v>1</v>
      </c>
      <c r="E20439">
        <v>1</v>
      </c>
      <c r="F20439">
        <v>1</v>
      </c>
      <c r="G20439">
        <v>0.75</v>
      </c>
      <c r="H20439" s="5" t="s">
        <v>12181</v>
      </c>
      <c r="I20439" s="5" t="s">
        <v>12181</v>
      </c>
      <c r="J20439" s="5" t="s">
        <v>12426</v>
      </c>
      <c r="K20439">
        <v>1</v>
      </c>
      <c r="L20439">
        <v>90</v>
      </c>
    </row>
    <row r="20440" spans="1:12" x14ac:dyDescent="0.35">
      <c r="A20440" s="5" t="s">
        <v>34860</v>
      </c>
      <c r="B20440" s="5" t="s">
        <v>10293</v>
      </c>
      <c r="C20440">
        <v>1</v>
      </c>
      <c r="D20440">
        <v>1</v>
      </c>
      <c r="E20440">
        <v>1</v>
      </c>
      <c r="F20440">
        <v>1</v>
      </c>
      <c r="G20440">
        <v>0.75</v>
      </c>
      <c r="H20440" s="5" t="s">
        <v>12181</v>
      </c>
      <c r="I20440" s="5" t="s">
        <v>12181</v>
      </c>
      <c r="J20440" s="5" t="s">
        <v>12426</v>
      </c>
      <c r="K20440">
        <v>1</v>
      </c>
      <c r="L20440">
        <v>90</v>
      </c>
    </row>
    <row r="20441" spans="1:12" x14ac:dyDescent="0.35">
      <c r="A20441" s="5" t="s">
        <v>34861</v>
      </c>
      <c r="B20441" s="5" t="s">
        <v>10294</v>
      </c>
      <c r="C20441">
        <v>0</v>
      </c>
      <c r="D20441">
        <v>1</v>
      </c>
      <c r="E20441">
        <v>1</v>
      </c>
      <c r="F20441">
        <v>1</v>
      </c>
      <c r="G20441">
        <v>0.75</v>
      </c>
      <c r="H20441" s="5" t="s">
        <v>12185</v>
      </c>
      <c r="I20441" s="5" t="s">
        <v>12881</v>
      </c>
      <c r="J20441" s="5" t="s">
        <v>12183</v>
      </c>
      <c r="K20441">
        <v>1</v>
      </c>
      <c r="L20441">
        <v>130</v>
      </c>
    </row>
    <row r="20442" spans="1:12" x14ac:dyDescent="0.35">
      <c r="A20442" s="5" t="s">
        <v>34862</v>
      </c>
      <c r="B20442" s="5" t="s">
        <v>10295</v>
      </c>
      <c r="C20442">
        <v>0</v>
      </c>
      <c r="D20442">
        <v>1</v>
      </c>
      <c r="E20442">
        <v>1</v>
      </c>
      <c r="F20442">
        <v>1</v>
      </c>
      <c r="G20442">
        <v>0.75</v>
      </c>
      <c r="H20442" s="5" t="s">
        <v>12185</v>
      </c>
      <c r="I20442" s="5" t="s">
        <v>13518</v>
      </c>
      <c r="J20442" s="5" t="s">
        <v>12183</v>
      </c>
      <c r="K20442">
        <v>1</v>
      </c>
      <c r="L20442">
        <v>330</v>
      </c>
    </row>
    <row r="20443" spans="1:12" x14ac:dyDescent="0.35">
      <c r="A20443" s="5" t="s">
        <v>34863</v>
      </c>
      <c r="B20443" s="5" t="s">
        <v>10296</v>
      </c>
      <c r="C20443">
        <v>1</v>
      </c>
      <c r="D20443">
        <v>1</v>
      </c>
      <c r="E20443">
        <v>1</v>
      </c>
      <c r="F20443">
        <v>1</v>
      </c>
      <c r="G20443">
        <v>0.75</v>
      </c>
      <c r="H20443" s="5" t="s">
        <v>12185</v>
      </c>
      <c r="I20443" s="5" t="s">
        <v>12185</v>
      </c>
      <c r="J20443" s="5" t="s">
        <v>12188</v>
      </c>
      <c r="K20443">
        <v>1</v>
      </c>
      <c r="L20443">
        <v>450</v>
      </c>
    </row>
    <row r="20444" spans="1:12" x14ac:dyDescent="0.35">
      <c r="A20444" s="5" t="s">
        <v>34864</v>
      </c>
      <c r="B20444" s="5" t="s">
        <v>6947</v>
      </c>
      <c r="C20444">
        <v>1</v>
      </c>
      <c r="D20444">
        <v>1</v>
      </c>
      <c r="E20444">
        <v>1</v>
      </c>
      <c r="F20444">
        <v>1</v>
      </c>
      <c r="G20444">
        <v>0.75</v>
      </c>
      <c r="H20444" s="5" t="s">
        <v>12345</v>
      </c>
      <c r="I20444" s="5" t="s">
        <v>12345</v>
      </c>
      <c r="J20444" s="5" t="s">
        <v>12188</v>
      </c>
      <c r="K20444">
        <v>1</v>
      </c>
      <c r="L20444">
        <v>420</v>
      </c>
    </row>
    <row r="20445" spans="1:12" x14ac:dyDescent="0.35">
      <c r="A20445" s="5" t="s">
        <v>34865</v>
      </c>
      <c r="B20445" s="5" t="s">
        <v>10297</v>
      </c>
      <c r="C20445">
        <v>1</v>
      </c>
      <c r="D20445">
        <v>1</v>
      </c>
      <c r="E20445">
        <v>1</v>
      </c>
      <c r="F20445">
        <v>1</v>
      </c>
      <c r="G20445">
        <v>0.75</v>
      </c>
      <c r="H20445" s="5" t="s">
        <v>12185</v>
      </c>
      <c r="I20445" s="5" t="s">
        <v>12185</v>
      </c>
      <c r="J20445" s="5" t="s">
        <v>12426</v>
      </c>
      <c r="K20445">
        <v>1</v>
      </c>
      <c r="L20445">
        <v>490</v>
      </c>
    </row>
    <row r="20446" spans="1:12" x14ac:dyDescent="0.35">
      <c r="A20446" s="5" t="s">
        <v>34866</v>
      </c>
      <c r="B20446" s="5" t="s">
        <v>6473</v>
      </c>
      <c r="C20446">
        <v>0</v>
      </c>
      <c r="D20446">
        <v>1</v>
      </c>
      <c r="E20446">
        <v>1</v>
      </c>
      <c r="F20446">
        <v>1</v>
      </c>
      <c r="G20446">
        <v>1.5</v>
      </c>
      <c r="H20446" s="5" t="s">
        <v>12202</v>
      </c>
      <c r="I20446" s="5" t="s">
        <v>15787</v>
      </c>
      <c r="J20446" s="5" t="s">
        <v>12183</v>
      </c>
      <c r="K20446">
        <v>1</v>
      </c>
      <c r="L20446">
        <v>420</v>
      </c>
    </row>
    <row r="20447" spans="1:12" x14ac:dyDescent="0.35">
      <c r="A20447" s="5" t="s">
        <v>34867</v>
      </c>
      <c r="B20447" s="5" t="s">
        <v>6473</v>
      </c>
      <c r="C20447">
        <v>0</v>
      </c>
      <c r="D20447">
        <v>1</v>
      </c>
      <c r="E20447">
        <v>1</v>
      </c>
      <c r="F20447">
        <v>1</v>
      </c>
      <c r="G20447">
        <v>1.5</v>
      </c>
      <c r="H20447" s="5" t="s">
        <v>12202</v>
      </c>
      <c r="I20447" s="5" t="s">
        <v>13670</v>
      </c>
      <c r="J20447" s="5" t="s">
        <v>12183</v>
      </c>
      <c r="K20447">
        <v>1</v>
      </c>
      <c r="L20447">
        <v>430</v>
      </c>
    </row>
    <row r="20448" spans="1:12" x14ac:dyDescent="0.35">
      <c r="A20448" s="5" t="s">
        <v>34868</v>
      </c>
      <c r="B20448" s="5" t="s">
        <v>6473</v>
      </c>
      <c r="C20448">
        <v>0</v>
      </c>
      <c r="D20448">
        <v>1</v>
      </c>
      <c r="E20448">
        <v>1</v>
      </c>
      <c r="F20448">
        <v>1</v>
      </c>
      <c r="G20448">
        <v>1.5</v>
      </c>
      <c r="H20448" s="5" t="s">
        <v>12202</v>
      </c>
      <c r="I20448" s="5" t="s">
        <v>13670</v>
      </c>
      <c r="J20448" s="5" t="s">
        <v>12183</v>
      </c>
      <c r="K20448">
        <v>1</v>
      </c>
      <c r="L20448">
        <v>420</v>
      </c>
    </row>
    <row r="20449" spans="1:12" x14ac:dyDescent="0.35">
      <c r="A20449" s="5" t="s">
        <v>34869</v>
      </c>
      <c r="B20449" s="5" t="s">
        <v>6473</v>
      </c>
      <c r="C20449">
        <v>0</v>
      </c>
      <c r="D20449">
        <v>1</v>
      </c>
      <c r="E20449">
        <v>1</v>
      </c>
      <c r="F20449">
        <v>1</v>
      </c>
      <c r="G20449">
        <v>1.5</v>
      </c>
      <c r="H20449" s="5" t="s">
        <v>12202</v>
      </c>
      <c r="I20449" s="5" t="s">
        <v>13670</v>
      </c>
      <c r="J20449" s="5" t="s">
        <v>12183</v>
      </c>
      <c r="K20449">
        <v>1</v>
      </c>
      <c r="L20449">
        <v>420</v>
      </c>
    </row>
    <row r="20450" spans="1:12" x14ac:dyDescent="0.35">
      <c r="A20450" s="5" t="s">
        <v>34870</v>
      </c>
      <c r="B20450" s="5" t="s">
        <v>4395</v>
      </c>
      <c r="C20450">
        <v>0</v>
      </c>
      <c r="D20450">
        <v>1</v>
      </c>
      <c r="E20450">
        <v>1</v>
      </c>
      <c r="F20450">
        <v>1</v>
      </c>
      <c r="G20450">
        <v>0.75</v>
      </c>
      <c r="H20450" s="5" t="s">
        <v>12202</v>
      </c>
      <c r="I20450" s="5" t="s">
        <v>12202</v>
      </c>
      <c r="J20450" s="5" t="s">
        <v>12183</v>
      </c>
      <c r="K20450">
        <v>1</v>
      </c>
      <c r="L20450">
        <v>270</v>
      </c>
    </row>
    <row r="20451" spans="1:12" x14ac:dyDescent="0.35">
      <c r="A20451" s="5" t="s">
        <v>34871</v>
      </c>
      <c r="B20451" s="5" t="s">
        <v>4395</v>
      </c>
      <c r="C20451">
        <v>0</v>
      </c>
      <c r="D20451">
        <v>1</v>
      </c>
      <c r="E20451">
        <v>1</v>
      </c>
      <c r="F20451">
        <v>1</v>
      </c>
      <c r="G20451">
        <v>0.75</v>
      </c>
      <c r="H20451" s="5" t="s">
        <v>12202</v>
      </c>
      <c r="I20451" s="5" t="s">
        <v>12202</v>
      </c>
      <c r="J20451" s="5" t="s">
        <v>12183</v>
      </c>
      <c r="K20451">
        <v>1</v>
      </c>
      <c r="L20451">
        <v>270</v>
      </c>
    </row>
    <row r="20452" spans="1:12" x14ac:dyDescent="0.35">
      <c r="A20452" s="5" t="s">
        <v>34872</v>
      </c>
      <c r="B20452" s="5" t="s">
        <v>4395</v>
      </c>
      <c r="C20452">
        <v>0</v>
      </c>
      <c r="D20452">
        <v>1</v>
      </c>
      <c r="E20452">
        <v>1</v>
      </c>
      <c r="F20452">
        <v>1</v>
      </c>
      <c r="G20452">
        <v>0.75</v>
      </c>
      <c r="H20452" s="5" t="s">
        <v>12202</v>
      </c>
      <c r="I20452" s="5" t="s">
        <v>12202</v>
      </c>
      <c r="J20452" s="5" t="s">
        <v>12183</v>
      </c>
      <c r="K20452">
        <v>1</v>
      </c>
      <c r="L20452">
        <v>270</v>
      </c>
    </row>
    <row r="20453" spans="1:12" x14ac:dyDescent="0.35">
      <c r="A20453" s="5" t="s">
        <v>34873</v>
      </c>
      <c r="B20453" s="5" t="s">
        <v>4395</v>
      </c>
      <c r="C20453">
        <v>0</v>
      </c>
      <c r="D20453">
        <v>1</v>
      </c>
      <c r="E20453">
        <v>1</v>
      </c>
      <c r="F20453">
        <v>1</v>
      </c>
      <c r="G20453">
        <v>0.75</v>
      </c>
      <c r="H20453" s="5" t="s">
        <v>12202</v>
      </c>
      <c r="I20453" s="5" t="s">
        <v>12202</v>
      </c>
      <c r="J20453" s="5" t="s">
        <v>12183</v>
      </c>
      <c r="K20453">
        <v>1</v>
      </c>
      <c r="L20453">
        <v>270</v>
      </c>
    </row>
    <row r="20454" spans="1:12" x14ac:dyDescent="0.35">
      <c r="A20454" s="5" t="s">
        <v>34874</v>
      </c>
      <c r="B20454" s="5" t="s">
        <v>4395</v>
      </c>
      <c r="C20454">
        <v>0</v>
      </c>
      <c r="D20454">
        <v>1</v>
      </c>
      <c r="E20454">
        <v>1</v>
      </c>
      <c r="F20454">
        <v>1</v>
      </c>
      <c r="G20454">
        <v>0.75</v>
      </c>
      <c r="H20454" s="5" t="s">
        <v>12202</v>
      </c>
      <c r="I20454" s="5" t="s">
        <v>12202</v>
      </c>
      <c r="J20454" s="5" t="s">
        <v>12183</v>
      </c>
      <c r="K20454">
        <v>1</v>
      </c>
      <c r="L20454">
        <v>270</v>
      </c>
    </row>
    <row r="20455" spans="1:12" x14ac:dyDescent="0.35">
      <c r="A20455" s="5" t="s">
        <v>34875</v>
      </c>
      <c r="B20455" s="5" t="s">
        <v>4395</v>
      </c>
      <c r="C20455">
        <v>0</v>
      </c>
      <c r="D20455">
        <v>1</v>
      </c>
      <c r="E20455">
        <v>1</v>
      </c>
      <c r="F20455">
        <v>1</v>
      </c>
      <c r="G20455">
        <v>0.75</v>
      </c>
      <c r="H20455" s="5" t="s">
        <v>12202</v>
      </c>
      <c r="I20455" s="5" t="s">
        <v>12202</v>
      </c>
      <c r="J20455" s="5" t="s">
        <v>12183</v>
      </c>
      <c r="K20455">
        <v>1</v>
      </c>
      <c r="L20455">
        <v>280</v>
      </c>
    </row>
    <row r="20456" spans="1:12" x14ac:dyDescent="0.35">
      <c r="A20456" s="5" t="s">
        <v>34876</v>
      </c>
      <c r="B20456" s="5" t="s">
        <v>10298</v>
      </c>
      <c r="C20456">
        <v>1</v>
      </c>
      <c r="D20456">
        <v>1</v>
      </c>
      <c r="E20456">
        <v>1</v>
      </c>
      <c r="F20456">
        <v>1</v>
      </c>
      <c r="G20456">
        <v>0.75</v>
      </c>
      <c r="H20456" s="5" t="s">
        <v>12199</v>
      </c>
      <c r="I20456" s="5" t="s">
        <v>12200</v>
      </c>
      <c r="J20456" s="5" t="s">
        <v>12193</v>
      </c>
      <c r="K20456">
        <v>1</v>
      </c>
      <c r="L20456">
        <v>145</v>
      </c>
    </row>
    <row r="20457" spans="1:12" x14ac:dyDescent="0.35">
      <c r="A20457" s="5" t="s">
        <v>34877</v>
      </c>
      <c r="B20457" s="5" t="s">
        <v>10299</v>
      </c>
      <c r="C20457">
        <v>1</v>
      </c>
      <c r="D20457">
        <v>1</v>
      </c>
      <c r="E20457">
        <v>1</v>
      </c>
      <c r="F20457">
        <v>1</v>
      </c>
      <c r="G20457">
        <v>0.75</v>
      </c>
      <c r="H20457" s="5" t="s">
        <v>12199</v>
      </c>
      <c r="I20457" s="5" t="s">
        <v>12200</v>
      </c>
      <c r="J20457" s="5" t="s">
        <v>12193</v>
      </c>
      <c r="K20457">
        <v>1</v>
      </c>
      <c r="L20457">
        <v>160</v>
      </c>
    </row>
    <row r="20458" spans="1:12" x14ac:dyDescent="0.35">
      <c r="A20458" s="5" t="s">
        <v>34878</v>
      </c>
      <c r="B20458" s="5" t="s">
        <v>10300</v>
      </c>
      <c r="C20458">
        <v>1</v>
      </c>
      <c r="D20458">
        <v>1</v>
      </c>
      <c r="E20458">
        <v>1</v>
      </c>
      <c r="F20458">
        <v>1</v>
      </c>
      <c r="G20458">
        <v>0.75</v>
      </c>
      <c r="H20458" s="5" t="s">
        <v>12199</v>
      </c>
      <c r="I20458" s="5" t="s">
        <v>12200</v>
      </c>
      <c r="J20458" s="5" t="s">
        <v>12193</v>
      </c>
      <c r="K20458">
        <v>0</v>
      </c>
      <c r="L20458">
        <v>0</v>
      </c>
    </row>
    <row r="20459" spans="1:12" x14ac:dyDescent="0.35">
      <c r="A20459" s="5" t="s">
        <v>34879</v>
      </c>
      <c r="B20459" s="5" t="s">
        <v>10301</v>
      </c>
      <c r="C20459">
        <v>1</v>
      </c>
      <c r="D20459">
        <v>1</v>
      </c>
      <c r="E20459">
        <v>1</v>
      </c>
      <c r="F20459">
        <v>1</v>
      </c>
      <c r="G20459">
        <v>0.75</v>
      </c>
      <c r="H20459" s="5" t="s">
        <v>12199</v>
      </c>
      <c r="I20459" s="5" t="s">
        <v>12200</v>
      </c>
      <c r="J20459" s="5" t="s">
        <v>12193</v>
      </c>
      <c r="K20459">
        <v>1</v>
      </c>
      <c r="L20459">
        <v>150</v>
      </c>
    </row>
    <row r="20460" spans="1:12" x14ac:dyDescent="0.35">
      <c r="A20460" s="5" t="s">
        <v>34880</v>
      </c>
      <c r="B20460" s="5" t="s">
        <v>10302</v>
      </c>
      <c r="C20460">
        <v>1</v>
      </c>
      <c r="D20460">
        <v>1</v>
      </c>
      <c r="E20460">
        <v>1</v>
      </c>
      <c r="F20460">
        <v>1</v>
      </c>
      <c r="G20460">
        <v>0.75</v>
      </c>
      <c r="H20460" s="5" t="s">
        <v>12202</v>
      </c>
      <c r="I20460" s="5" t="s">
        <v>12202</v>
      </c>
      <c r="J20460" s="5" t="s">
        <v>12193</v>
      </c>
      <c r="K20460">
        <v>0</v>
      </c>
      <c r="L20460">
        <v>0</v>
      </c>
    </row>
    <row r="20461" spans="1:12" x14ac:dyDescent="0.35">
      <c r="A20461" s="5" t="s">
        <v>34881</v>
      </c>
      <c r="B20461" s="5" t="s">
        <v>10303</v>
      </c>
      <c r="C20461">
        <v>1</v>
      </c>
      <c r="D20461">
        <v>1</v>
      </c>
      <c r="E20461">
        <v>1</v>
      </c>
      <c r="F20461">
        <v>1</v>
      </c>
      <c r="G20461">
        <v>0.75</v>
      </c>
      <c r="H20461" s="5" t="s">
        <v>12199</v>
      </c>
      <c r="I20461" s="5" t="s">
        <v>12200</v>
      </c>
      <c r="J20461" s="5" t="s">
        <v>12193</v>
      </c>
      <c r="K20461">
        <v>0</v>
      </c>
      <c r="L20461">
        <v>0</v>
      </c>
    </row>
    <row r="20462" spans="1:12" x14ac:dyDescent="0.35">
      <c r="A20462" s="5" t="s">
        <v>34882</v>
      </c>
      <c r="B20462" s="5" t="s">
        <v>10304</v>
      </c>
      <c r="C20462">
        <v>1</v>
      </c>
      <c r="D20462">
        <v>1</v>
      </c>
      <c r="E20462">
        <v>1</v>
      </c>
      <c r="F20462">
        <v>1</v>
      </c>
      <c r="G20462">
        <v>0.75</v>
      </c>
      <c r="H20462" s="5" t="s">
        <v>12200</v>
      </c>
      <c r="I20462" s="5" t="s">
        <v>13808</v>
      </c>
      <c r="J20462" s="5" t="s">
        <v>12193</v>
      </c>
      <c r="K20462">
        <v>1</v>
      </c>
      <c r="L20462">
        <v>485</v>
      </c>
    </row>
    <row r="20463" spans="1:12" x14ac:dyDescent="0.35">
      <c r="A20463" s="5" t="s">
        <v>34883</v>
      </c>
      <c r="B20463" s="5" t="s">
        <v>3517</v>
      </c>
      <c r="C20463">
        <v>1</v>
      </c>
      <c r="D20463">
        <v>1</v>
      </c>
      <c r="E20463">
        <v>1</v>
      </c>
      <c r="F20463">
        <v>1</v>
      </c>
      <c r="G20463">
        <v>0.75</v>
      </c>
      <c r="H20463" s="5" t="s">
        <v>12199</v>
      </c>
      <c r="I20463" s="5" t="s">
        <v>12200</v>
      </c>
      <c r="J20463" s="5" t="s">
        <v>12193</v>
      </c>
      <c r="K20463">
        <v>1</v>
      </c>
      <c r="L20463">
        <v>165</v>
      </c>
    </row>
    <row r="20464" spans="1:12" x14ac:dyDescent="0.35">
      <c r="A20464" s="5" t="s">
        <v>34884</v>
      </c>
      <c r="B20464" s="5" t="s">
        <v>5213</v>
      </c>
      <c r="C20464">
        <v>1</v>
      </c>
      <c r="D20464">
        <v>1</v>
      </c>
      <c r="E20464">
        <v>1</v>
      </c>
      <c r="F20464">
        <v>1</v>
      </c>
      <c r="G20464">
        <v>0.75</v>
      </c>
      <c r="H20464" s="5" t="s">
        <v>12199</v>
      </c>
      <c r="I20464" s="5" t="s">
        <v>12200</v>
      </c>
      <c r="J20464" s="5" t="s">
        <v>12193</v>
      </c>
      <c r="K20464">
        <v>1</v>
      </c>
      <c r="L20464">
        <v>15</v>
      </c>
    </row>
    <row r="20465" spans="1:12" x14ac:dyDescent="0.35">
      <c r="A20465" s="5" t="s">
        <v>34885</v>
      </c>
      <c r="B20465" s="5" t="s">
        <v>6794</v>
      </c>
      <c r="C20465">
        <v>1</v>
      </c>
      <c r="D20465">
        <v>1</v>
      </c>
      <c r="E20465">
        <v>1</v>
      </c>
      <c r="F20465">
        <v>1</v>
      </c>
      <c r="G20465">
        <v>0.75</v>
      </c>
      <c r="H20465" s="5" t="s">
        <v>12200</v>
      </c>
      <c r="I20465" s="5" t="s">
        <v>24201</v>
      </c>
      <c r="J20465" s="5" t="s">
        <v>12193</v>
      </c>
      <c r="K20465">
        <v>1</v>
      </c>
      <c r="L20465">
        <v>175</v>
      </c>
    </row>
    <row r="20466" spans="1:12" x14ac:dyDescent="0.35">
      <c r="A20466" s="5" t="s">
        <v>34886</v>
      </c>
      <c r="B20466" s="5" t="s">
        <v>3549</v>
      </c>
      <c r="C20466">
        <v>0</v>
      </c>
      <c r="D20466">
        <v>1</v>
      </c>
      <c r="E20466">
        <v>1</v>
      </c>
      <c r="F20466">
        <v>1</v>
      </c>
      <c r="G20466">
        <v>0.75</v>
      </c>
      <c r="H20466" s="5" t="s">
        <v>12199</v>
      </c>
      <c r="I20466" s="5" t="s">
        <v>12200</v>
      </c>
      <c r="J20466" s="5" t="s">
        <v>12183</v>
      </c>
      <c r="K20466">
        <v>1</v>
      </c>
      <c r="L20466">
        <v>700</v>
      </c>
    </row>
    <row r="20467" spans="1:12" x14ac:dyDescent="0.35">
      <c r="A20467" s="5" t="s">
        <v>34887</v>
      </c>
      <c r="B20467" s="5" t="s">
        <v>8805</v>
      </c>
      <c r="C20467">
        <v>0</v>
      </c>
      <c r="D20467">
        <v>1</v>
      </c>
      <c r="E20467">
        <v>1</v>
      </c>
      <c r="F20467">
        <v>1</v>
      </c>
      <c r="G20467">
        <v>0.75</v>
      </c>
      <c r="H20467" s="5" t="s">
        <v>12199</v>
      </c>
      <c r="I20467" s="5" t="s">
        <v>12200</v>
      </c>
      <c r="J20467" s="5" t="s">
        <v>12183</v>
      </c>
      <c r="K20467">
        <v>1</v>
      </c>
      <c r="L20467">
        <v>260</v>
      </c>
    </row>
    <row r="20468" spans="1:12" x14ac:dyDescent="0.35">
      <c r="A20468" s="5" t="s">
        <v>34888</v>
      </c>
      <c r="B20468" s="5" t="s">
        <v>8806</v>
      </c>
      <c r="C20468">
        <v>0</v>
      </c>
      <c r="D20468">
        <v>1</v>
      </c>
      <c r="E20468">
        <v>1</v>
      </c>
      <c r="F20468">
        <v>1</v>
      </c>
      <c r="G20468">
        <v>0.75</v>
      </c>
      <c r="H20468" s="5" t="s">
        <v>12199</v>
      </c>
      <c r="I20468" s="5" t="s">
        <v>12200</v>
      </c>
      <c r="J20468" s="5" t="s">
        <v>12183</v>
      </c>
      <c r="K20468">
        <v>1</v>
      </c>
      <c r="L20468">
        <v>115</v>
      </c>
    </row>
    <row r="20469" spans="1:12" x14ac:dyDescent="0.35">
      <c r="A20469" s="5" t="s">
        <v>34889</v>
      </c>
      <c r="B20469" s="5" t="s">
        <v>10305</v>
      </c>
      <c r="C20469">
        <v>0</v>
      </c>
      <c r="D20469">
        <v>1</v>
      </c>
      <c r="E20469">
        <v>1</v>
      </c>
      <c r="F20469">
        <v>1</v>
      </c>
      <c r="G20469">
        <v>0.75</v>
      </c>
      <c r="H20469" s="5" t="s">
        <v>12636</v>
      </c>
      <c r="I20469" s="5" t="s">
        <v>12636</v>
      </c>
      <c r="J20469" s="5" t="s">
        <v>12183</v>
      </c>
      <c r="K20469">
        <v>1</v>
      </c>
      <c r="L20469">
        <v>800</v>
      </c>
    </row>
    <row r="20470" spans="1:12" x14ac:dyDescent="0.35">
      <c r="A20470" s="5" t="s">
        <v>34890</v>
      </c>
      <c r="B20470" s="5" t="s">
        <v>10306</v>
      </c>
      <c r="C20470">
        <v>0</v>
      </c>
      <c r="D20470">
        <v>1</v>
      </c>
      <c r="E20470">
        <v>1</v>
      </c>
      <c r="F20470">
        <v>1</v>
      </c>
      <c r="G20470">
        <v>0.75</v>
      </c>
      <c r="H20470" s="5" t="s">
        <v>12202</v>
      </c>
      <c r="I20470" s="5" t="s">
        <v>12202</v>
      </c>
      <c r="J20470" s="5" t="s">
        <v>12183</v>
      </c>
      <c r="K20470">
        <v>1</v>
      </c>
      <c r="L20470">
        <v>410</v>
      </c>
    </row>
    <row r="20471" spans="1:12" x14ac:dyDescent="0.35">
      <c r="A20471" s="5" t="s">
        <v>34891</v>
      </c>
      <c r="B20471" s="5" t="s">
        <v>10306</v>
      </c>
      <c r="C20471">
        <v>0</v>
      </c>
      <c r="D20471">
        <v>1</v>
      </c>
      <c r="E20471">
        <v>1</v>
      </c>
      <c r="F20471">
        <v>1</v>
      </c>
      <c r="G20471">
        <v>0.75</v>
      </c>
      <c r="H20471" s="5" t="s">
        <v>12262</v>
      </c>
      <c r="I20471" s="5" t="s">
        <v>12343</v>
      </c>
      <c r="J20471" s="5" t="s">
        <v>12183</v>
      </c>
      <c r="K20471">
        <v>1</v>
      </c>
      <c r="L20471">
        <v>400</v>
      </c>
    </row>
    <row r="20472" spans="1:12" x14ac:dyDescent="0.35">
      <c r="A20472" s="5" t="s">
        <v>34892</v>
      </c>
      <c r="B20472" s="5" t="s">
        <v>10306</v>
      </c>
      <c r="C20472">
        <v>0</v>
      </c>
      <c r="D20472">
        <v>1</v>
      </c>
      <c r="E20472">
        <v>1</v>
      </c>
      <c r="F20472">
        <v>1</v>
      </c>
      <c r="G20472">
        <v>0.75</v>
      </c>
      <c r="H20472" s="5" t="s">
        <v>12202</v>
      </c>
      <c r="I20472" s="5" t="s">
        <v>18121</v>
      </c>
      <c r="J20472" s="5" t="s">
        <v>12183</v>
      </c>
      <c r="K20472">
        <v>1</v>
      </c>
      <c r="L20472">
        <v>320</v>
      </c>
    </row>
    <row r="20473" spans="1:12" x14ac:dyDescent="0.35">
      <c r="A20473" s="5" t="s">
        <v>34893</v>
      </c>
      <c r="B20473" s="5" t="s">
        <v>10307</v>
      </c>
      <c r="C20473">
        <v>0</v>
      </c>
      <c r="D20473">
        <v>1</v>
      </c>
      <c r="E20473">
        <v>1</v>
      </c>
      <c r="F20473">
        <v>1</v>
      </c>
      <c r="G20473">
        <v>0.75</v>
      </c>
      <c r="H20473" s="5" t="s">
        <v>12262</v>
      </c>
      <c r="I20473" s="5" t="s">
        <v>34894</v>
      </c>
      <c r="J20473" s="5" t="s">
        <v>12183</v>
      </c>
      <c r="K20473">
        <v>1</v>
      </c>
      <c r="L20473">
        <v>420</v>
      </c>
    </row>
    <row r="20474" spans="1:12" x14ac:dyDescent="0.35">
      <c r="A20474" s="5" t="s">
        <v>34895</v>
      </c>
      <c r="B20474" s="5" t="s">
        <v>10308</v>
      </c>
      <c r="C20474">
        <v>0</v>
      </c>
      <c r="D20474">
        <v>1</v>
      </c>
      <c r="E20474">
        <v>1</v>
      </c>
      <c r="F20474">
        <v>1</v>
      </c>
      <c r="G20474">
        <v>0.75</v>
      </c>
      <c r="H20474" s="5" t="s">
        <v>12199</v>
      </c>
      <c r="I20474" s="5" t="s">
        <v>12200</v>
      </c>
      <c r="J20474" s="5" t="s">
        <v>12183</v>
      </c>
      <c r="K20474">
        <v>1</v>
      </c>
      <c r="L20474">
        <v>600</v>
      </c>
    </row>
    <row r="20475" spans="1:12" x14ac:dyDescent="0.35">
      <c r="A20475" s="5" t="s">
        <v>34896</v>
      </c>
      <c r="B20475" s="5" t="s">
        <v>10309</v>
      </c>
      <c r="C20475">
        <v>0</v>
      </c>
      <c r="D20475">
        <v>1</v>
      </c>
      <c r="E20475">
        <v>1</v>
      </c>
      <c r="F20475">
        <v>1</v>
      </c>
      <c r="G20475">
        <v>0.75</v>
      </c>
      <c r="H20475" s="5" t="s">
        <v>12200</v>
      </c>
      <c r="I20475" s="5" t="s">
        <v>12769</v>
      </c>
      <c r="J20475" s="5" t="s">
        <v>12183</v>
      </c>
      <c r="K20475">
        <v>1</v>
      </c>
      <c r="L20475">
        <v>490</v>
      </c>
    </row>
    <row r="20476" spans="1:12" x14ac:dyDescent="0.35">
      <c r="A20476" s="5" t="s">
        <v>34897</v>
      </c>
      <c r="B20476" s="5" t="s">
        <v>5470</v>
      </c>
      <c r="C20476">
        <v>0</v>
      </c>
      <c r="D20476">
        <v>1</v>
      </c>
      <c r="E20476">
        <v>1</v>
      </c>
      <c r="F20476">
        <v>1</v>
      </c>
      <c r="G20476">
        <v>0.75</v>
      </c>
      <c r="H20476" s="5" t="s">
        <v>12181</v>
      </c>
      <c r="I20476" s="5" t="s">
        <v>12475</v>
      </c>
      <c r="J20476" s="5" t="s">
        <v>12183</v>
      </c>
      <c r="K20476">
        <v>1</v>
      </c>
      <c r="L20476">
        <v>350</v>
      </c>
    </row>
    <row r="20477" spans="1:12" x14ac:dyDescent="0.35">
      <c r="A20477" s="5" t="s">
        <v>34898</v>
      </c>
      <c r="B20477" s="5" t="s">
        <v>7020</v>
      </c>
      <c r="C20477">
        <v>0</v>
      </c>
      <c r="D20477">
        <v>1</v>
      </c>
      <c r="E20477">
        <v>1</v>
      </c>
      <c r="F20477">
        <v>1</v>
      </c>
      <c r="G20477">
        <v>0.75</v>
      </c>
      <c r="H20477" s="5" t="s">
        <v>12181</v>
      </c>
      <c r="I20477" s="5" t="s">
        <v>12475</v>
      </c>
      <c r="J20477" s="5" t="s">
        <v>12183</v>
      </c>
      <c r="K20477">
        <v>1</v>
      </c>
      <c r="L20477">
        <v>400</v>
      </c>
    </row>
    <row r="20478" spans="1:12" x14ac:dyDescent="0.35">
      <c r="A20478" s="5" t="s">
        <v>34899</v>
      </c>
      <c r="B20478" s="5" t="s">
        <v>4751</v>
      </c>
      <c r="C20478">
        <v>0</v>
      </c>
      <c r="D20478">
        <v>1</v>
      </c>
      <c r="E20478">
        <v>1</v>
      </c>
      <c r="F20478">
        <v>1</v>
      </c>
      <c r="G20478">
        <v>0.75</v>
      </c>
      <c r="H20478" s="5" t="s">
        <v>12181</v>
      </c>
      <c r="I20478" s="5" t="s">
        <v>12181</v>
      </c>
      <c r="J20478" s="5" t="s">
        <v>12183</v>
      </c>
      <c r="K20478">
        <v>1</v>
      </c>
      <c r="L20478">
        <v>405</v>
      </c>
    </row>
    <row r="20479" spans="1:12" x14ac:dyDescent="0.35">
      <c r="A20479" s="5" t="s">
        <v>34900</v>
      </c>
      <c r="B20479" s="5" t="s">
        <v>349</v>
      </c>
      <c r="C20479">
        <v>0</v>
      </c>
      <c r="D20479">
        <v>1</v>
      </c>
      <c r="E20479">
        <v>1</v>
      </c>
      <c r="F20479">
        <v>1</v>
      </c>
      <c r="G20479">
        <v>0.75</v>
      </c>
      <c r="H20479" s="5" t="s">
        <v>12181</v>
      </c>
      <c r="I20479" s="5" t="s">
        <v>12181</v>
      </c>
      <c r="J20479" s="5" t="s">
        <v>12183</v>
      </c>
      <c r="K20479">
        <v>1</v>
      </c>
      <c r="L20479">
        <v>370</v>
      </c>
    </row>
    <row r="20480" spans="1:12" x14ac:dyDescent="0.35">
      <c r="A20480" s="5" t="s">
        <v>34901</v>
      </c>
      <c r="B20480" s="5" t="s">
        <v>6455</v>
      </c>
      <c r="C20480">
        <v>1</v>
      </c>
      <c r="D20480">
        <v>1</v>
      </c>
      <c r="E20480">
        <v>1</v>
      </c>
      <c r="F20480">
        <v>1</v>
      </c>
      <c r="G20480">
        <v>0.75</v>
      </c>
      <c r="H20480" s="5" t="s">
        <v>12181</v>
      </c>
      <c r="I20480" s="5" t="s">
        <v>12181</v>
      </c>
      <c r="J20480" s="5" t="s">
        <v>12426</v>
      </c>
      <c r="K20480">
        <v>1</v>
      </c>
      <c r="L20480">
        <v>425</v>
      </c>
    </row>
    <row r="20481" spans="1:12" x14ac:dyDescent="0.35">
      <c r="A20481" s="5" t="s">
        <v>34902</v>
      </c>
      <c r="B20481" s="5" t="s">
        <v>349</v>
      </c>
      <c r="C20481">
        <v>0</v>
      </c>
      <c r="D20481">
        <v>1</v>
      </c>
      <c r="E20481">
        <v>1</v>
      </c>
      <c r="F20481">
        <v>1</v>
      </c>
      <c r="G20481">
        <v>0.75</v>
      </c>
      <c r="H20481" s="5" t="s">
        <v>12181</v>
      </c>
      <c r="I20481" s="5" t="s">
        <v>12181</v>
      </c>
      <c r="J20481" s="5" t="s">
        <v>12183</v>
      </c>
      <c r="K20481">
        <v>1</v>
      </c>
      <c r="L20481">
        <v>370</v>
      </c>
    </row>
    <row r="20482" spans="1:12" x14ac:dyDescent="0.35">
      <c r="A20482" s="5" t="s">
        <v>34903</v>
      </c>
      <c r="B20482" s="5" t="s">
        <v>5644</v>
      </c>
      <c r="C20482">
        <v>0</v>
      </c>
      <c r="D20482">
        <v>1</v>
      </c>
      <c r="E20482">
        <v>1</v>
      </c>
      <c r="F20482">
        <v>1</v>
      </c>
      <c r="G20482">
        <v>0.75</v>
      </c>
      <c r="H20482" s="5" t="s">
        <v>12181</v>
      </c>
      <c r="I20482" s="5" t="s">
        <v>12181</v>
      </c>
      <c r="J20482" s="5" t="s">
        <v>12183</v>
      </c>
      <c r="K20482">
        <v>1</v>
      </c>
      <c r="L20482">
        <v>380</v>
      </c>
    </row>
    <row r="20483" spans="1:12" x14ac:dyDescent="0.35">
      <c r="A20483" s="5" t="s">
        <v>34904</v>
      </c>
      <c r="B20483" s="5" t="s">
        <v>5644</v>
      </c>
      <c r="C20483">
        <v>0</v>
      </c>
      <c r="D20483">
        <v>1</v>
      </c>
      <c r="E20483">
        <v>1</v>
      </c>
      <c r="F20483">
        <v>1</v>
      </c>
      <c r="G20483">
        <v>0.75</v>
      </c>
      <c r="H20483" s="5" t="s">
        <v>12181</v>
      </c>
      <c r="I20483" s="5" t="s">
        <v>12181</v>
      </c>
      <c r="J20483" s="5" t="s">
        <v>12183</v>
      </c>
      <c r="K20483">
        <v>1</v>
      </c>
      <c r="L20483">
        <v>370</v>
      </c>
    </row>
    <row r="20484" spans="1:12" x14ac:dyDescent="0.35">
      <c r="A20484" s="5" t="s">
        <v>34905</v>
      </c>
      <c r="B20484" s="5" t="s">
        <v>5644</v>
      </c>
      <c r="C20484">
        <v>0</v>
      </c>
      <c r="D20484">
        <v>1</v>
      </c>
      <c r="E20484">
        <v>1</v>
      </c>
      <c r="F20484">
        <v>1</v>
      </c>
      <c r="G20484">
        <v>0.75</v>
      </c>
      <c r="H20484" s="5" t="s">
        <v>12181</v>
      </c>
      <c r="I20484" s="5" t="s">
        <v>12260</v>
      </c>
      <c r="J20484" s="5" t="s">
        <v>12183</v>
      </c>
      <c r="K20484">
        <v>1</v>
      </c>
      <c r="L20484">
        <v>370</v>
      </c>
    </row>
    <row r="20485" spans="1:12" x14ac:dyDescent="0.35">
      <c r="A20485" s="5" t="s">
        <v>34906</v>
      </c>
      <c r="B20485" s="5" t="s">
        <v>10310</v>
      </c>
      <c r="C20485">
        <v>0</v>
      </c>
      <c r="D20485">
        <v>1</v>
      </c>
      <c r="E20485">
        <v>1</v>
      </c>
      <c r="F20485">
        <v>1</v>
      </c>
      <c r="G20485">
        <v>0.75</v>
      </c>
      <c r="H20485" s="5" t="s">
        <v>12181</v>
      </c>
      <c r="I20485" s="5" t="s">
        <v>12181</v>
      </c>
      <c r="J20485" s="5" t="s">
        <v>12183</v>
      </c>
      <c r="K20485">
        <v>1</v>
      </c>
      <c r="L20485">
        <v>380</v>
      </c>
    </row>
    <row r="20486" spans="1:12" x14ac:dyDescent="0.35">
      <c r="A20486" s="5" t="s">
        <v>34907</v>
      </c>
      <c r="B20486" s="5" t="s">
        <v>3289</v>
      </c>
      <c r="C20486">
        <v>0</v>
      </c>
      <c r="D20486">
        <v>1</v>
      </c>
      <c r="E20486">
        <v>1</v>
      </c>
      <c r="F20486">
        <v>1</v>
      </c>
      <c r="G20486">
        <v>0.75</v>
      </c>
      <c r="H20486" s="5" t="s">
        <v>12185</v>
      </c>
      <c r="I20486" s="5" t="s">
        <v>12185</v>
      </c>
      <c r="J20486" s="5" t="s">
        <v>12183</v>
      </c>
      <c r="K20486">
        <v>1</v>
      </c>
      <c r="L20486">
        <v>720</v>
      </c>
    </row>
    <row r="20487" spans="1:12" x14ac:dyDescent="0.35">
      <c r="A20487" s="5" t="s">
        <v>34908</v>
      </c>
      <c r="B20487" s="5" t="s">
        <v>8161</v>
      </c>
      <c r="C20487">
        <v>0</v>
      </c>
      <c r="D20487">
        <v>1</v>
      </c>
      <c r="E20487">
        <v>1</v>
      </c>
      <c r="F20487">
        <v>1</v>
      </c>
      <c r="G20487">
        <v>0.75</v>
      </c>
      <c r="H20487" s="5" t="s">
        <v>12185</v>
      </c>
      <c r="I20487" s="5" t="s">
        <v>12185</v>
      </c>
      <c r="J20487" s="5" t="s">
        <v>12183</v>
      </c>
      <c r="K20487">
        <v>1</v>
      </c>
      <c r="L20487">
        <v>1</v>
      </c>
    </row>
    <row r="20488" spans="1:12" x14ac:dyDescent="0.35">
      <c r="A20488" s="5" t="s">
        <v>34909</v>
      </c>
      <c r="B20488" s="5" t="s">
        <v>8161</v>
      </c>
      <c r="C20488">
        <v>0</v>
      </c>
      <c r="D20488">
        <v>1</v>
      </c>
      <c r="E20488">
        <v>1</v>
      </c>
      <c r="F20488">
        <v>1</v>
      </c>
      <c r="G20488">
        <v>0.75</v>
      </c>
      <c r="H20488" s="5" t="s">
        <v>12185</v>
      </c>
      <c r="I20488" s="5" t="s">
        <v>12185</v>
      </c>
      <c r="J20488" s="5" t="s">
        <v>12183</v>
      </c>
      <c r="K20488">
        <v>1</v>
      </c>
      <c r="L20488">
        <v>460</v>
      </c>
    </row>
    <row r="20489" spans="1:12" x14ac:dyDescent="0.35">
      <c r="A20489" s="5" t="s">
        <v>34910</v>
      </c>
      <c r="B20489" s="5" t="s">
        <v>8161</v>
      </c>
      <c r="C20489">
        <v>0</v>
      </c>
      <c r="D20489">
        <v>1</v>
      </c>
      <c r="E20489">
        <v>1</v>
      </c>
      <c r="F20489">
        <v>1</v>
      </c>
      <c r="G20489">
        <v>0.75</v>
      </c>
      <c r="H20489" s="5" t="s">
        <v>12185</v>
      </c>
      <c r="I20489" s="5" t="s">
        <v>12185</v>
      </c>
      <c r="J20489" s="5" t="s">
        <v>12183</v>
      </c>
      <c r="K20489">
        <v>1</v>
      </c>
      <c r="L20489">
        <v>420</v>
      </c>
    </row>
    <row r="20490" spans="1:12" x14ac:dyDescent="0.35">
      <c r="A20490" s="5" t="s">
        <v>34911</v>
      </c>
      <c r="B20490" s="5" t="s">
        <v>8161</v>
      </c>
      <c r="C20490">
        <v>0</v>
      </c>
      <c r="D20490">
        <v>1</v>
      </c>
      <c r="E20490">
        <v>1</v>
      </c>
      <c r="F20490">
        <v>1</v>
      </c>
      <c r="G20490">
        <v>0.75</v>
      </c>
      <c r="H20490" s="5" t="s">
        <v>12185</v>
      </c>
      <c r="I20490" s="5" t="s">
        <v>12185</v>
      </c>
      <c r="J20490" s="5" t="s">
        <v>12183</v>
      </c>
      <c r="K20490">
        <v>1</v>
      </c>
      <c r="L20490">
        <v>420</v>
      </c>
    </row>
    <row r="20491" spans="1:12" x14ac:dyDescent="0.35">
      <c r="A20491" s="5" t="s">
        <v>34912</v>
      </c>
      <c r="B20491" s="5" t="s">
        <v>10311</v>
      </c>
      <c r="C20491">
        <v>1</v>
      </c>
      <c r="D20491">
        <v>1</v>
      </c>
      <c r="E20491">
        <v>1</v>
      </c>
      <c r="F20491">
        <v>1</v>
      </c>
      <c r="G20491">
        <v>0.75</v>
      </c>
      <c r="H20491" s="5" t="s">
        <v>12181</v>
      </c>
      <c r="I20491" s="5" t="s">
        <v>12181</v>
      </c>
      <c r="J20491" s="5" t="s">
        <v>12188</v>
      </c>
      <c r="K20491">
        <v>1</v>
      </c>
      <c r="L20491">
        <v>260</v>
      </c>
    </row>
    <row r="20492" spans="1:12" x14ac:dyDescent="0.35">
      <c r="A20492" s="5" t="s">
        <v>34913</v>
      </c>
      <c r="B20492" s="5" t="s">
        <v>10312</v>
      </c>
      <c r="C20492">
        <v>1</v>
      </c>
      <c r="D20492">
        <v>1</v>
      </c>
      <c r="E20492">
        <v>1</v>
      </c>
      <c r="F20492">
        <v>1</v>
      </c>
      <c r="G20492">
        <v>0.75</v>
      </c>
      <c r="H20492" s="5" t="s">
        <v>12181</v>
      </c>
      <c r="I20492" s="5" t="s">
        <v>12181</v>
      </c>
      <c r="J20492" s="5" t="s">
        <v>12188</v>
      </c>
      <c r="K20492">
        <v>1</v>
      </c>
      <c r="L20492">
        <v>450</v>
      </c>
    </row>
    <row r="20493" spans="1:12" x14ac:dyDescent="0.35">
      <c r="A20493" s="5" t="s">
        <v>34914</v>
      </c>
      <c r="B20493" s="5" t="s">
        <v>10313</v>
      </c>
      <c r="C20493">
        <v>1</v>
      </c>
      <c r="D20493">
        <v>1</v>
      </c>
      <c r="E20493">
        <v>1</v>
      </c>
      <c r="F20493">
        <v>1</v>
      </c>
      <c r="G20493">
        <v>0.75</v>
      </c>
      <c r="H20493" s="5" t="s">
        <v>12345</v>
      </c>
      <c r="I20493" s="5" t="s">
        <v>12345</v>
      </c>
      <c r="J20493" s="5" t="s">
        <v>12188</v>
      </c>
      <c r="K20493">
        <v>1</v>
      </c>
      <c r="L20493">
        <v>270</v>
      </c>
    </row>
    <row r="20494" spans="1:12" x14ac:dyDescent="0.35">
      <c r="A20494" s="5" t="s">
        <v>34915</v>
      </c>
      <c r="B20494" s="5" t="s">
        <v>10314</v>
      </c>
      <c r="C20494">
        <v>1</v>
      </c>
      <c r="D20494">
        <v>1</v>
      </c>
      <c r="E20494">
        <v>1</v>
      </c>
      <c r="F20494">
        <v>1</v>
      </c>
      <c r="G20494">
        <v>0.75</v>
      </c>
      <c r="H20494" s="5" t="s">
        <v>12181</v>
      </c>
      <c r="I20494" s="5" t="s">
        <v>12181</v>
      </c>
      <c r="J20494" s="5" t="s">
        <v>12188</v>
      </c>
      <c r="K20494">
        <v>1</v>
      </c>
      <c r="L20494">
        <v>100</v>
      </c>
    </row>
    <row r="20495" spans="1:12" x14ac:dyDescent="0.35">
      <c r="A20495" s="5" t="s">
        <v>34916</v>
      </c>
      <c r="B20495" s="5" t="s">
        <v>10315</v>
      </c>
      <c r="C20495">
        <v>1</v>
      </c>
      <c r="D20495">
        <v>1</v>
      </c>
      <c r="E20495">
        <v>1</v>
      </c>
      <c r="F20495">
        <v>1</v>
      </c>
      <c r="G20495">
        <v>0.75</v>
      </c>
      <c r="H20495" s="5" t="s">
        <v>12185</v>
      </c>
      <c r="I20495" s="5" t="s">
        <v>12185</v>
      </c>
      <c r="J20495" s="5" t="s">
        <v>12188</v>
      </c>
      <c r="K20495">
        <v>1</v>
      </c>
      <c r="L20495">
        <v>160</v>
      </c>
    </row>
    <row r="20496" spans="1:12" x14ac:dyDescent="0.35">
      <c r="A20496" s="5" t="s">
        <v>34917</v>
      </c>
      <c r="B20496" s="5" t="s">
        <v>8239</v>
      </c>
      <c r="C20496">
        <v>1</v>
      </c>
      <c r="D20496">
        <v>1</v>
      </c>
      <c r="E20496">
        <v>1</v>
      </c>
      <c r="F20496">
        <v>1</v>
      </c>
      <c r="G20496">
        <v>0.75</v>
      </c>
      <c r="H20496" s="5" t="s">
        <v>12181</v>
      </c>
      <c r="I20496" s="5" t="s">
        <v>12181</v>
      </c>
      <c r="J20496" s="5" t="s">
        <v>12188</v>
      </c>
      <c r="K20496">
        <v>1</v>
      </c>
      <c r="L20496">
        <v>420</v>
      </c>
    </row>
    <row r="20497" spans="1:12" x14ac:dyDescent="0.35">
      <c r="A20497" s="5" t="s">
        <v>34918</v>
      </c>
      <c r="B20497" s="5" t="s">
        <v>10316</v>
      </c>
      <c r="C20497">
        <v>0</v>
      </c>
      <c r="D20497">
        <v>1</v>
      </c>
      <c r="E20497">
        <v>1</v>
      </c>
      <c r="F20497">
        <v>1</v>
      </c>
      <c r="G20497">
        <v>1.5</v>
      </c>
      <c r="H20497" s="5" t="s">
        <v>12190</v>
      </c>
      <c r="I20497" s="5" t="s">
        <v>12190</v>
      </c>
      <c r="J20497" s="5" t="s">
        <v>12183</v>
      </c>
      <c r="K20497">
        <v>1</v>
      </c>
      <c r="L20497">
        <v>205</v>
      </c>
    </row>
    <row r="20498" spans="1:12" x14ac:dyDescent="0.35">
      <c r="A20498" s="5" t="s">
        <v>34919</v>
      </c>
      <c r="B20498" s="5" t="s">
        <v>10317</v>
      </c>
      <c r="C20498">
        <v>1</v>
      </c>
      <c r="D20498">
        <v>1</v>
      </c>
      <c r="E20498">
        <v>1</v>
      </c>
      <c r="F20498">
        <v>1</v>
      </c>
      <c r="G20498">
        <v>0.75</v>
      </c>
      <c r="H20498" s="5" t="s">
        <v>13094</v>
      </c>
      <c r="I20498" s="5" t="s">
        <v>34920</v>
      </c>
      <c r="J20498" s="5" t="s">
        <v>12193</v>
      </c>
      <c r="K20498">
        <v>1</v>
      </c>
      <c r="L20498">
        <v>145</v>
      </c>
    </row>
    <row r="20499" spans="1:12" x14ac:dyDescent="0.35">
      <c r="A20499" s="5" t="s">
        <v>34921</v>
      </c>
      <c r="B20499" s="5" t="s">
        <v>7055</v>
      </c>
      <c r="C20499">
        <v>0</v>
      </c>
      <c r="D20499">
        <v>1</v>
      </c>
      <c r="E20499">
        <v>1</v>
      </c>
      <c r="F20499">
        <v>1</v>
      </c>
      <c r="G20499">
        <v>0.75</v>
      </c>
      <c r="H20499" s="5" t="s">
        <v>12636</v>
      </c>
      <c r="I20499" s="5" t="s">
        <v>26723</v>
      </c>
      <c r="J20499" s="5" t="s">
        <v>12183</v>
      </c>
      <c r="K20499">
        <v>1</v>
      </c>
      <c r="L20499">
        <v>110</v>
      </c>
    </row>
    <row r="20500" spans="1:12" x14ac:dyDescent="0.35">
      <c r="A20500" s="5" t="s">
        <v>34922</v>
      </c>
      <c r="B20500" s="5" t="s">
        <v>7760</v>
      </c>
      <c r="C20500">
        <v>1</v>
      </c>
      <c r="D20500">
        <v>1</v>
      </c>
      <c r="E20500">
        <v>1</v>
      </c>
      <c r="F20500">
        <v>1</v>
      </c>
      <c r="G20500">
        <v>0.75</v>
      </c>
      <c r="H20500" s="5" t="s">
        <v>13155</v>
      </c>
      <c r="I20500" s="5" t="s">
        <v>34923</v>
      </c>
      <c r="J20500" s="5" t="s">
        <v>12193</v>
      </c>
      <c r="K20500">
        <v>1</v>
      </c>
      <c r="L20500">
        <v>200</v>
      </c>
    </row>
    <row r="20501" spans="1:12" x14ac:dyDescent="0.35">
      <c r="A20501" s="5" t="s">
        <v>34924</v>
      </c>
      <c r="B20501" s="5" t="s">
        <v>7081</v>
      </c>
      <c r="C20501">
        <v>0</v>
      </c>
      <c r="D20501">
        <v>1</v>
      </c>
      <c r="E20501">
        <v>1</v>
      </c>
      <c r="F20501">
        <v>1</v>
      </c>
      <c r="G20501">
        <v>0.37</v>
      </c>
      <c r="H20501" s="5" t="s">
        <v>12254</v>
      </c>
      <c r="I20501" s="5" t="s">
        <v>15720</v>
      </c>
      <c r="J20501" s="5" t="s">
        <v>12183</v>
      </c>
      <c r="K20501">
        <v>1</v>
      </c>
      <c r="L20501">
        <v>90</v>
      </c>
    </row>
    <row r="20502" spans="1:12" x14ac:dyDescent="0.35">
      <c r="A20502" s="5" t="s">
        <v>34925</v>
      </c>
      <c r="B20502" s="5" t="s">
        <v>2158</v>
      </c>
      <c r="C20502">
        <v>0</v>
      </c>
      <c r="D20502">
        <v>1</v>
      </c>
      <c r="E20502">
        <v>1</v>
      </c>
      <c r="F20502">
        <v>1</v>
      </c>
      <c r="G20502">
        <v>0.75</v>
      </c>
      <c r="H20502" s="5" t="s">
        <v>13155</v>
      </c>
      <c r="I20502" s="5" t="s">
        <v>26913</v>
      </c>
      <c r="J20502" s="5" t="s">
        <v>12183</v>
      </c>
      <c r="K20502">
        <v>1</v>
      </c>
      <c r="L20502">
        <v>150</v>
      </c>
    </row>
    <row r="20503" spans="1:12" x14ac:dyDescent="0.35">
      <c r="A20503" s="5" t="s">
        <v>34926</v>
      </c>
      <c r="B20503" s="5" t="s">
        <v>1350</v>
      </c>
      <c r="C20503">
        <v>0</v>
      </c>
      <c r="D20503">
        <v>1</v>
      </c>
      <c r="E20503">
        <v>1</v>
      </c>
      <c r="F20503">
        <v>1</v>
      </c>
      <c r="G20503">
        <v>0.75</v>
      </c>
      <c r="H20503" s="5" t="s">
        <v>12181</v>
      </c>
      <c r="I20503" s="5" t="s">
        <v>12181</v>
      </c>
      <c r="J20503" s="5" t="s">
        <v>12183</v>
      </c>
      <c r="K20503">
        <v>0</v>
      </c>
      <c r="L20503">
        <v>0</v>
      </c>
    </row>
    <row r="20504" spans="1:12" x14ac:dyDescent="0.35">
      <c r="A20504" s="5" t="s">
        <v>34927</v>
      </c>
      <c r="B20504" s="5" t="s">
        <v>10318</v>
      </c>
      <c r="C20504">
        <v>0</v>
      </c>
      <c r="D20504">
        <v>1</v>
      </c>
      <c r="E20504">
        <v>1</v>
      </c>
      <c r="F20504">
        <v>1</v>
      </c>
      <c r="G20504">
        <v>0.75</v>
      </c>
      <c r="H20504" s="5" t="s">
        <v>12199</v>
      </c>
      <c r="I20504" s="5" t="s">
        <v>12200</v>
      </c>
      <c r="J20504" s="5" t="s">
        <v>12183</v>
      </c>
      <c r="K20504">
        <v>0</v>
      </c>
      <c r="L20504">
        <v>0</v>
      </c>
    </row>
    <row r="20505" spans="1:12" x14ac:dyDescent="0.35">
      <c r="A20505" s="5" t="s">
        <v>34928</v>
      </c>
      <c r="B20505" s="5" t="s">
        <v>10319</v>
      </c>
      <c r="C20505">
        <v>0</v>
      </c>
      <c r="D20505">
        <v>1</v>
      </c>
      <c r="E20505">
        <v>1</v>
      </c>
      <c r="F20505">
        <v>1</v>
      </c>
      <c r="G20505">
        <v>0.75</v>
      </c>
      <c r="H20505" s="5" t="s">
        <v>12185</v>
      </c>
      <c r="I20505" s="5" t="s">
        <v>18961</v>
      </c>
      <c r="J20505" s="5" t="s">
        <v>12183</v>
      </c>
      <c r="K20505">
        <v>1</v>
      </c>
      <c r="L20505">
        <v>225</v>
      </c>
    </row>
    <row r="20506" spans="1:12" x14ac:dyDescent="0.35">
      <c r="A20506" s="5" t="s">
        <v>34929</v>
      </c>
      <c r="B20506" s="5" t="s">
        <v>10257</v>
      </c>
      <c r="C20506">
        <v>0</v>
      </c>
      <c r="D20506">
        <v>1</v>
      </c>
      <c r="E20506">
        <v>1</v>
      </c>
      <c r="F20506">
        <v>1</v>
      </c>
      <c r="G20506">
        <v>0.75</v>
      </c>
      <c r="H20506" s="5" t="s">
        <v>12200</v>
      </c>
      <c r="I20506" s="5" t="s">
        <v>12375</v>
      </c>
      <c r="J20506" s="5" t="s">
        <v>12183</v>
      </c>
      <c r="K20506">
        <v>0</v>
      </c>
      <c r="L20506">
        <v>0</v>
      </c>
    </row>
    <row r="20507" spans="1:12" x14ac:dyDescent="0.35">
      <c r="A20507" s="5" t="s">
        <v>34930</v>
      </c>
      <c r="B20507" s="5" t="s">
        <v>10320</v>
      </c>
      <c r="C20507">
        <v>1</v>
      </c>
      <c r="D20507">
        <v>1</v>
      </c>
      <c r="E20507">
        <v>1</v>
      </c>
      <c r="F20507">
        <v>1</v>
      </c>
      <c r="G20507">
        <v>0.75</v>
      </c>
      <c r="H20507" s="5" t="s">
        <v>12199</v>
      </c>
      <c r="I20507" s="5" t="s">
        <v>12200</v>
      </c>
      <c r="J20507" s="5" t="s">
        <v>12193</v>
      </c>
      <c r="K20507">
        <v>1</v>
      </c>
      <c r="L20507">
        <v>240</v>
      </c>
    </row>
    <row r="20508" spans="1:12" x14ac:dyDescent="0.35">
      <c r="A20508" s="5" t="s">
        <v>34931</v>
      </c>
      <c r="B20508" s="5" t="s">
        <v>10321</v>
      </c>
      <c r="C20508">
        <v>1</v>
      </c>
      <c r="D20508">
        <v>1</v>
      </c>
      <c r="E20508">
        <v>1</v>
      </c>
      <c r="F20508">
        <v>1</v>
      </c>
      <c r="G20508">
        <v>0.75</v>
      </c>
      <c r="H20508" s="5" t="s">
        <v>12200</v>
      </c>
      <c r="I20508" s="5" t="s">
        <v>12769</v>
      </c>
      <c r="J20508" s="5" t="s">
        <v>12193</v>
      </c>
      <c r="K20508">
        <v>1</v>
      </c>
      <c r="L20508">
        <v>290</v>
      </c>
    </row>
    <row r="20509" spans="1:12" x14ac:dyDescent="0.35">
      <c r="A20509" s="5" t="s">
        <v>34932</v>
      </c>
      <c r="B20509" s="5" t="s">
        <v>10322</v>
      </c>
      <c r="C20509">
        <v>1</v>
      </c>
      <c r="D20509">
        <v>1</v>
      </c>
      <c r="E20509">
        <v>1</v>
      </c>
      <c r="F20509">
        <v>1</v>
      </c>
      <c r="G20509">
        <v>0.75</v>
      </c>
      <c r="H20509" s="5" t="s">
        <v>12199</v>
      </c>
      <c r="I20509" s="5" t="s">
        <v>12200</v>
      </c>
      <c r="J20509" s="5" t="s">
        <v>12193</v>
      </c>
      <c r="K20509">
        <v>1</v>
      </c>
      <c r="L20509">
        <v>210</v>
      </c>
    </row>
    <row r="20510" spans="1:12" x14ac:dyDescent="0.35">
      <c r="A20510" s="5" t="s">
        <v>34933</v>
      </c>
      <c r="B20510" s="5" t="s">
        <v>10323</v>
      </c>
      <c r="C20510">
        <v>1</v>
      </c>
      <c r="D20510">
        <v>1</v>
      </c>
      <c r="E20510">
        <v>1</v>
      </c>
      <c r="F20510">
        <v>1</v>
      </c>
      <c r="G20510">
        <v>0.75</v>
      </c>
      <c r="H20510" s="5" t="s">
        <v>12200</v>
      </c>
      <c r="I20510" s="5" t="s">
        <v>12352</v>
      </c>
      <c r="J20510" s="5" t="s">
        <v>12193</v>
      </c>
      <c r="K20510">
        <v>1</v>
      </c>
      <c r="L20510">
        <v>280</v>
      </c>
    </row>
    <row r="20511" spans="1:12" x14ac:dyDescent="0.35">
      <c r="A20511" s="5" t="s">
        <v>34934</v>
      </c>
      <c r="B20511" s="5" t="s">
        <v>10323</v>
      </c>
      <c r="C20511">
        <v>1</v>
      </c>
      <c r="D20511">
        <v>1</v>
      </c>
      <c r="E20511">
        <v>1</v>
      </c>
      <c r="F20511">
        <v>1</v>
      </c>
      <c r="G20511">
        <v>0.75</v>
      </c>
      <c r="H20511" s="5" t="s">
        <v>12200</v>
      </c>
      <c r="I20511" s="5" t="s">
        <v>12352</v>
      </c>
      <c r="J20511" s="5" t="s">
        <v>12193</v>
      </c>
      <c r="K20511">
        <v>1</v>
      </c>
      <c r="L20511">
        <v>280</v>
      </c>
    </row>
    <row r="20512" spans="1:12" x14ac:dyDescent="0.35">
      <c r="A20512" s="5" t="s">
        <v>34935</v>
      </c>
      <c r="B20512" s="5" t="s">
        <v>10324</v>
      </c>
      <c r="C20512">
        <v>1</v>
      </c>
      <c r="D20512">
        <v>1</v>
      </c>
      <c r="E20512">
        <v>1</v>
      </c>
      <c r="F20512">
        <v>1</v>
      </c>
      <c r="G20512">
        <v>0.75</v>
      </c>
      <c r="H20512" s="5" t="s">
        <v>12199</v>
      </c>
      <c r="I20512" s="5" t="s">
        <v>12200</v>
      </c>
      <c r="J20512" s="5" t="s">
        <v>12193</v>
      </c>
      <c r="K20512">
        <v>1</v>
      </c>
      <c r="L20512">
        <v>290</v>
      </c>
    </row>
    <row r="20513" spans="1:12" x14ac:dyDescent="0.35">
      <c r="A20513" s="5" t="s">
        <v>34936</v>
      </c>
      <c r="B20513" s="5" t="s">
        <v>10325</v>
      </c>
      <c r="C20513">
        <v>1</v>
      </c>
      <c r="D20513">
        <v>1</v>
      </c>
      <c r="E20513">
        <v>1</v>
      </c>
      <c r="F20513">
        <v>1</v>
      </c>
      <c r="G20513">
        <v>0.75</v>
      </c>
      <c r="H20513" s="5" t="s">
        <v>12345</v>
      </c>
      <c r="I20513" s="5" t="s">
        <v>12345</v>
      </c>
      <c r="J20513" s="5" t="s">
        <v>12426</v>
      </c>
      <c r="K20513">
        <v>1</v>
      </c>
      <c r="L20513">
        <v>360</v>
      </c>
    </row>
    <row r="20514" spans="1:12" x14ac:dyDescent="0.35">
      <c r="A20514" s="5" t="s">
        <v>34937</v>
      </c>
      <c r="B20514" s="5" t="s">
        <v>7227</v>
      </c>
      <c r="C20514">
        <v>1</v>
      </c>
      <c r="D20514">
        <v>1</v>
      </c>
      <c r="E20514">
        <v>1</v>
      </c>
      <c r="F20514">
        <v>1</v>
      </c>
      <c r="G20514">
        <v>0.75</v>
      </c>
      <c r="H20514" s="5" t="s">
        <v>12345</v>
      </c>
      <c r="I20514" s="5" t="s">
        <v>12345</v>
      </c>
      <c r="J20514" s="5" t="s">
        <v>12426</v>
      </c>
      <c r="K20514">
        <v>1</v>
      </c>
      <c r="L20514">
        <v>260</v>
      </c>
    </row>
    <row r="20515" spans="1:12" x14ac:dyDescent="0.35">
      <c r="A20515" s="5" t="s">
        <v>34938</v>
      </c>
      <c r="B20515" s="5" t="s">
        <v>10326</v>
      </c>
      <c r="C20515">
        <v>0</v>
      </c>
      <c r="D20515">
        <v>1</v>
      </c>
      <c r="E20515">
        <v>1</v>
      </c>
      <c r="F20515">
        <v>1</v>
      </c>
      <c r="G20515">
        <v>1.5</v>
      </c>
      <c r="H20515" s="5" t="s">
        <v>12199</v>
      </c>
      <c r="I20515" s="5" t="s">
        <v>12200</v>
      </c>
      <c r="J20515" s="5" t="s">
        <v>12183</v>
      </c>
      <c r="K20515">
        <v>1</v>
      </c>
      <c r="L20515">
        <v>210</v>
      </c>
    </row>
    <row r="20516" spans="1:12" x14ac:dyDescent="0.35">
      <c r="A20516" s="5" t="s">
        <v>34939</v>
      </c>
      <c r="B20516" s="5" t="s">
        <v>10326</v>
      </c>
      <c r="C20516">
        <v>0</v>
      </c>
      <c r="D20516">
        <v>1</v>
      </c>
      <c r="E20516">
        <v>1</v>
      </c>
      <c r="F20516">
        <v>1</v>
      </c>
      <c r="G20516">
        <v>1.5</v>
      </c>
      <c r="H20516" s="5" t="s">
        <v>12199</v>
      </c>
      <c r="I20516" s="5" t="s">
        <v>12200</v>
      </c>
      <c r="J20516" s="5" t="s">
        <v>12183</v>
      </c>
      <c r="K20516">
        <v>1</v>
      </c>
      <c r="L20516">
        <v>210</v>
      </c>
    </row>
    <row r="20517" spans="1:12" x14ac:dyDescent="0.35">
      <c r="A20517" s="5" t="s">
        <v>34940</v>
      </c>
      <c r="B20517" s="5" t="s">
        <v>10327</v>
      </c>
      <c r="C20517">
        <v>0</v>
      </c>
      <c r="D20517">
        <v>1</v>
      </c>
      <c r="E20517">
        <v>1</v>
      </c>
      <c r="F20517">
        <v>1</v>
      </c>
      <c r="G20517">
        <v>0.75</v>
      </c>
      <c r="H20517" s="5" t="s">
        <v>12190</v>
      </c>
      <c r="I20517" s="5" t="s">
        <v>34941</v>
      </c>
      <c r="J20517" s="5" t="s">
        <v>12183</v>
      </c>
      <c r="K20517">
        <v>1</v>
      </c>
      <c r="L20517">
        <v>300</v>
      </c>
    </row>
    <row r="20518" spans="1:12" x14ac:dyDescent="0.35">
      <c r="A20518" s="5" t="s">
        <v>34942</v>
      </c>
      <c r="B20518" s="5" t="s">
        <v>7831</v>
      </c>
      <c r="C20518">
        <v>1</v>
      </c>
      <c r="D20518">
        <v>1</v>
      </c>
      <c r="E20518">
        <v>1</v>
      </c>
      <c r="F20518">
        <v>1</v>
      </c>
      <c r="G20518">
        <v>0.75</v>
      </c>
      <c r="H20518" s="5" t="s">
        <v>12181</v>
      </c>
      <c r="I20518" s="5" t="s">
        <v>12181</v>
      </c>
      <c r="J20518" s="5" t="s">
        <v>12193</v>
      </c>
      <c r="K20518">
        <v>1</v>
      </c>
      <c r="L20518">
        <v>210</v>
      </c>
    </row>
    <row r="20519" spans="1:12" x14ac:dyDescent="0.35">
      <c r="A20519" s="5" t="s">
        <v>34943</v>
      </c>
      <c r="B20519" s="5" t="s">
        <v>2396</v>
      </c>
      <c r="C20519">
        <v>0</v>
      </c>
      <c r="D20519">
        <v>1</v>
      </c>
      <c r="E20519">
        <v>1</v>
      </c>
      <c r="F20519">
        <v>1</v>
      </c>
      <c r="G20519">
        <v>0.75</v>
      </c>
      <c r="H20519" s="5" t="s">
        <v>12181</v>
      </c>
      <c r="I20519" s="5" t="s">
        <v>12181</v>
      </c>
      <c r="J20519" s="5" t="s">
        <v>12183</v>
      </c>
      <c r="K20519">
        <v>1</v>
      </c>
      <c r="L20519">
        <v>450</v>
      </c>
    </row>
    <row r="20520" spans="1:12" x14ac:dyDescent="0.35">
      <c r="A20520" s="5" t="s">
        <v>34944</v>
      </c>
      <c r="B20520" s="5" t="s">
        <v>596</v>
      </c>
      <c r="C20520">
        <v>0</v>
      </c>
      <c r="D20520">
        <v>1</v>
      </c>
      <c r="E20520">
        <v>1</v>
      </c>
      <c r="F20520">
        <v>1</v>
      </c>
      <c r="G20520">
        <v>0.75</v>
      </c>
      <c r="H20520" s="5" t="s">
        <v>12199</v>
      </c>
      <c r="I20520" s="5" t="s">
        <v>12200</v>
      </c>
      <c r="J20520" s="5" t="s">
        <v>12183</v>
      </c>
      <c r="K20520">
        <v>1</v>
      </c>
      <c r="L20520">
        <v>170</v>
      </c>
    </row>
    <row r="20521" spans="1:12" x14ac:dyDescent="0.35">
      <c r="A20521" s="5" t="s">
        <v>34945</v>
      </c>
      <c r="B20521" s="5" t="s">
        <v>5937</v>
      </c>
      <c r="C20521">
        <v>0</v>
      </c>
      <c r="D20521">
        <v>1</v>
      </c>
      <c r="E20521">
        <v>1</v>
      </c>
      <c r="F20521">
        <v>1</v>
      </c>
      <c r="G20521">
        <v>0.75</v>
      </c>
      <c r="H20521" s="5" t="s">
        <v>12202</v>
      </c>
      <c r="I20521" s="5" t="s">
        <v>12202</v>
      </c>
      <c r="J20521" s="5" t="s">
        <v>12183</v>
      </c>
      <c r="K20521">
        <v>1</v>
      </c>
      <c r="L20521">
        <v>260</v>
      </c>
    </row>
    <row r="20522" spans="1:12" x14ac:dyDescent="0.35">
      <c r="A20522" s="5" t="s">
        <v>34946</v>
      </c>
      <c r="B20522" s="5" t="s">
        <v>5366</v>
      </c>
      <c r="C20522">
        <v>0</v>
      </c>
      <c r="D20522">
        <v>1</v>
      </c>
      <c r="E20522">
        <v>1</v>
      </c>
      <c r="F20522">
        <v>1</v>
      </c>
      <c r="G20522">
        <v>0.75</v>
      </c>
      <c r="H20522" s="5" t="s">
        <v>12202</v>
      </c>
      <c r="I20522" s="5" t="s">
        <v>12202</v>
      </c>
      <c r="J20522" s="5" t="s">
        <v>12183</v>
      </c>
      <c r="K20522">
        <v>1</v>
      </c>
      <c r="L20522">
        <v>430</v>
      </c>
    </row>
    <row r="20523" spans="1:12" x14ac:dyDescent="0.35">
      <c r="A20523" s="5" t="s">
        <v>34947</v>
      </c>
      <c r="B20523" s="5" t="s">
        <v>5366</v>
      </c>
      <c r="C20523">
        <v>0</v>
      </c>
      <c r="D20523">
        <v>1</v>
      </c>
      <c r="E20523">
        <v>1</v>
      </c>
      <c r="F20523">
        <v>1</v>
      </c>
      <c r="G20523">
        <v>0.75</v>
      </c>
      <c r="H20523" s="5" t="s">
        <v>12202</v>
      </c>
      <c r="I20523" s="5" t="s">
        <v>12202</v>
      </c>
      <c r="J20523" s="5" t="s">
        <v>12183</v>
      </c>
      <c r="K20523">
        <v>1</v>
      </c>
      <c r="L20523">
        <v>430</v>
      </c>
    </row>
    <row r="20524" spans="1:12" x14ac:dyDescent="0.35">
      <c r="A20524" s="5" t="s">
        <v>34948</v>
      </c>
      <c r="B20524" s="5" t="s">
        <v>5366</v>
      </c>
      <c r="C20524">
        <v>0</v>
      </c>
      <c r="D20524">
        <v>1</v>
      </c>
      <c r="E20524">
        <v>1</v>
      </c>
      <c r="F20524">
        <v>1</v>
      </c>
      <c r="G20524">
        <v>0.75</v>
      </c>
      <c r="H20524" s="5" t="s">
        <v>12202</v>
      </c>
      <c r="I20524" s="5" t="s">
        <v>12697</v>
      </c>
      <c r="J20524" s="5" t="s">
        <v>12183</v>
      </c>
      <c r="K20524">
        <v>1</v>
      </c>
      <c r="L20524">
        <v>220</v>
      </c>
    </row>
    <row r="20525" spans="1:12" x14ac:dyDescent="0.35">
      <c r="A20525" s="5" t="s">
        <v>34949</v>
      </c>
      <c r="B20525" s="5" t="s">
        <v>5366</v>
      </c>
      <c r="C20525">
        <v>0</v>
      </c>
      <c r="D20525">
        <v>1</v>
      </c>
      <c r="E20525">
        <v>1</v>
      </c>
      <c r="F20525">
        <v>1</v>
      </c>
      <c r="G20525">
        <v>0.75</v>
      </c>
      <c r="H20525" s="5" t="s">
        <v>12202</v>
      </c>
      <c r="I20525" s="5" t="s">
        <v>14439</v>
      </c>
      <c r="J20525" s="5" t="s">
        <v>12183</v>
      </c>
      <c r="K20525">
        <v>1</v>
      </c>
      <c r="L20525">
        <v>220</v>
      </c>
    </row>
    <row r="20526" spans="1:12" x14ac:dyDescent="0.35">
      <c r="A20526" s="5" t="s">
        <v>34950</v>
      </c>
      <c r="B20526" s="5" t="s">
        <v>10140</v>
      </c>
      <c r="C20526">
        <v>0</v>
      </c>
      <c r="D20526">
        <v>1</v>
      </c>
      <c r="E20526">
        <v>1</v>
      </c>
      <c r="F20526">
        <v>1</v>
      </c>
      <c r="G20526">
        <v>0.75</v>
      </c>
      <c r="H20526" s="5" t="s">
        <v>13310</v>
      </c>
      <c r="I20526" s="5" t="s">
        <v>12311</v>
      </c>
      <c r="J20526" s="5" t="s">
        <v>12183</v>
      </c>
      <c r="K20526">
        <v>1</v>
      </c>
      <c r="L20526">
        <v>100</v>
      </c>
    </row>
    <row r="20527" spans="1:12" x14ac:dyDescent="0.35">
      <c r="A20527" s="5" t="s">
        <v>34951</v>
      </c>
      <c r="B20527" s="5" t="s">
        <v>10328</v>
      </c>
      <c r="C20527">
        <v>0</v>
      </c>
      <c r="D20527">
        <v>1</v>
      </c>
      <c r="E20527">
        <v>1</v>
      </c>
      <c r="F20527">
        <v>1</v>
      </c>
      <c r="G20527">
        <v>1.5</v>
      </c>
      <c r="H20527" s="5" t="s">
        <v>12181</v>
      </c>
      <c r="I20527" s="5" t="s">
        <v>12181</v>
      </c>
      <c r="J20527" s="5" t="s">
        <v>12183</v>
      </c>
      <c r="K20527">
        <v>1</v>
      </c>
      <c r="L20527">
        <v>155</v>
      </c>
    </row>
    <row r="20528" spans="1:12" x14ac:dyDescent="0.35">
      <c r="A20528" s="5" t="s">
        <v>34952</v>
      </c>
      <c r="B20528" s="5" t="s">
        <v>9611</v>
      </c>
      <c r="C20528">
        <v>0</v>
      </c>
      <c r="D20528">
        <v>1</v>
      </c>
      <c r="E20528">
        <v>1</v>
      </c>
      <c r="F20528">
        <v>1</v>
      </c>
      <c r="G20528">
        <v>0.75</v>
      </c>
      <c r="H20528" s="5" t="s">
        <v>12199</v>
      </c>
      <c r="I20528" s="5" t="s">
        <v>12200</v>
      </c>
      <c r="J20528" s="5" t="s">
        <v>12183</v>
      </c>
      <c r="K20528">
        <v>0</v>
      </c>
      <c r="L20528">
        <v>0</v>
      </c>
    </row>
    <row r="20529" spans="1:12" x14ac:dyDescent="0.35">
      <c r="A20529" s="5" t="s">
        <v>34953</v>
      </c>
      <c r="B20529" s="5" t="s">
        <v>5811</v>
      </c>
      <c r="C20529">
        <v>0</v>
      </c>
      <c r="D20529">
        <v>1</v>
      </c>
      <c r="E20529">
        <v>1</v>
      </c>
      <c r="F20529">
        <v>1</v>
      </c>
      <c r="G20529">
        <v>0.75</v>
      </c>
      <c r="H20529" s="5" t="s">
        <v>12181</v>
      </c>
      <c r="I20529" s="5" t="s">
        <v>12197</v>
      </c>
      <c r="J20529" s="5" t="s">
        <v>12183</v>
      </c>
      <c r="K20529">
        <v>1</v>
      </c>
      <c r="L20529">
        <v>450</v>
      </c>
    </row>
    <row r="20530" spans="1:12" x14ac:dyDescent="0.35">
      <c r="A20530" s="5" t="s">
        <v>34954</v>
      </c>
      <c r="B20530" s="5" t="s">
        <v>10329</v>
      </c>
      <c r="C20530">
        <v>0</v>
      </c>
      <c r="D20530">
        <v>1</v>
      </c>
      <c r="E20530">
        <v>1</v>
      </c>
      <c r="F20530">
        <v>1</v>
      </c>
      <c r="G20530">
        <v>0.75</v>
      </c>
      <c r="H20530" s="5" t="s">
        <v>12200</v>
      </c>
      <c r="I20530" s="5" t="s">
        <v>12375</v>
      </c>
      <c r="J20530" s="5" t="s">
        <v>12183</v>
      </c>
      <c r="K20530">
        <v>1</v>
      </c>
      <c r="L20530">
        <v>350</v>
      </c>
    </row>
    <row r="20531" spans="1:12" x14ac:dyDescent="0.35">
      <c r="A20531" s="5" t="s">
        <v>34955</v>
      </c>
      <c r="B20531" s="5" t="s">
        <v>10330</v>
      </c>
      <c r="C20531">
        <v>0</v>
      </c>
      <c r="D20531">
        <v>1</v>
      </c>
      <c r="E20531">
        <v>1</v>
      </c>
      <c r="F20531">
        <v>1</v>
      </c>
      <c r="G20531">
        <v>1.5</v>
      </c>
      <c r="H20531" s="5" t="s">
        <v>12200</v>
      </c>
      <c r="I20531" s="5" t="s">
        <v>12701</v>
      </c>
      <c r="J20531" s="5" t="s">
        <v>12183</v>
      </c>
      <c r="K20531">
        <v>1</v>
      </c>
      <c r="L20531">
        <v>270</v>
      </c>
    </row>
    <row r="20532" spans="1:12" x14ac:dyDescent="0.35">
      <c r="A20532" s="5" t="s">
        <v>34956</v>
      </c>
      <c r="B20532" s="5" t="s">
        <v>10331</v>
      </c>
      <c r="C20532">
        <v>0</v>
      </c>
      <c r="D20532">
        <v>1</v>
      </c>
      <c r="E20532">
        <v>1</v>
      </c>
      <c r="F20532">
        <v>1</v>
      </c>
      <c r="G20532">
        <v>1.5</v>
      </c>
      <c r="H20532" s="5" t="s">
        <v>12200</v>
      </c>
      <c r="I20532" s="5" t="s">
        <v>12352</v>
      </c>
      <c r="J20532" s="5" t="s">
        <v>12183</v>
      </c>
      <c r="K20532">
        <v>1</v>
      </c>
      <c r="L20532">
        <v>280</v>
      </c>
    </row>
    <row r="20533" spans="1:12" x14ac:dyDescent="0.35">
      <c r="A20533" s="5" t="s">
        <v>34957</v>
      </c>
      <c r="B20533" s="5" t="s">
        <v>10332</v>
      </c>
      <c r="C20533">
        <v>0</v>
      </c>
      <c r="D20533">
        <v>1</v>
      </c>
      <c r="E20533">
        <v>1</v>
      </c>
      <c r="F20533">
        <v>1</v>
      </c>
      <c r="G20533">
        <v>1.5</v>
      </c>
      <c r="H20533" s="5" t="s">
        <v>12200</v>
      </c>
      <c r="I20533" s="5" t="s">
        <v>16744</v>
      </c>
      <c r="J20533" s="5" t="s">
        <v>12183</v>
      </c>
      <c r="K20533">
        <v>1</v>
      </c>
      <c r="L20533">
        <v>135</v>
      </c>
    </row>
    <row r="20534" spans="1:12" x14ac:dyDescent="0.35">
      <c r="A20534" s="5" t="s">
        <v>34958</v>
      </c>
      <c r="B20534" s="5" t="s">
        <v>10333</v>
      </c>
      <c r="C20534">
        <v>0</v>
      </c>
      <c r="D20534">
        <v>1</v>
      </c>
      <c r="E20534">
        <v>1</v>
      </c>
      <c r="F20534">
        <v>1</v>
      </c>
      <c r="G20534">
        <v>0.75</v>
      </c>
      <c r="H20534" s="5" t="s">
        <v>12199</v>
      </c>
      <c r="I20534" s="5" t="s">
        <v>12200</v>
      </c>
      <c r="J20534" s="5" t="s">
        <v>12183</v>
      </c>
      <c r="K20534">
        <v>1</v>
      </c>
      <c r="L20534">
        <v>280</v>
      </c>
    </row>
    <row r="20535" spans="1:12" x14ac:dyDescent="0.35">
      <c r="A20535" s="5" t="s">
        <v>34959</v>
      </c>
      <c r="B20535" s="5" t="s">
        <v>10334</v>
      </c>
      <c r="C20535">
        <v>0</v>
      </c>
      <c r="D20535">
        <v>1</v>
      </c>
      <c r="E20535">
        <v>1</v>
      </c>
      <c r="F20535">
        <v>1</v>
      </c>
      <c r="G20535">
        <v>0.75</v>
      </c>
      <c r="H20535" s="5" t="s">
        <v>12199</v>
      </c>
      <c r="I20535" s="5" t="s">
        <v>12200</v>
      </c>
      <c r="J20535" s="5" t="s">
        <v>12183</v>
      </c>
      <c r="K20535">
        <v>1</v>
      </c>
      <c r="L20535">
        <v>360</v>
      </c>
    </row>
    <row r="20536" spans="1:12" x14ac:dyDescent="0.35">
      <c r="A20536" s="5" t="s">
        <v>34960</v>
      </c>
      <c r="B20536" s="5" t="s">
        <v>10335</v>
      </c>
      <c r="C20536">
        <v>0</v>
      </c>
      <c r="D20536">
        <v>1</v>
      </c>
      <c r="E20536">
        <v>1</v>
      </c>
      <c r="F20536">
        <v>1</v>
      </c>
      <c r="G20536">
        <v>1.5</v>
      </c>
      <c r="H20536" s="5" t="s">
        <v>12200</v>
      </c>
      <c r="I20536" s="5" t="s">
        <v>12352</v>
      </c>
      <c r="J20536" s="5" t="s">
        <v>12183</v>
      </c>
      <c r="K20536">
        <v>1</v>
      </c>
      <c r="L20536">
        <v>140</v>
      </c>
    </row>
    <row r="20537" spans="1:12" x14ac:dyDescent="0.35">
      <c r="A20537" s="5" t="s">
        <v>34961</v>
      </c>
      <c r="B20537" s="5" t="s">
        <v>10336</v>
      </c>
      <c r="C20537">
        <v>0</v>
      </c>
      <c r="D20537">
        <v>1</v>
      </c>
      <c r="E20537">
        <v>1</v>
      </c>
      <c r="F20537">
        <v>1</v>
      </c>
      <c r="G20537">
        <v>1.5</v>
      </c>
      <c r="H20537" s="5" t="s">
        <v>12200</v>
      </c>
      <c r="I20537" s="5" t="s">
        <v>12701</v>
      </c>
      <c r="J20537" s="5" t="s">
        <v>12183</v>
      </c>
      <c r="K20537">
        <v>1</v>
      </c>
      <c r="L20537">
        <v>130</v>
      </c>
    </row>
    <row r="20538" spans="1:12" x14ac:dyDescent="0.35">
      <c r="A20538" s="5" t="s">
        <v>34962</v>
      </c>
      <c r="B20538" s="5" t="s">
        <v>10337</v>
      </c>
      <c r="C20538">
        <v>0</v>
      </c>
      <c r="D20538">
        <v>1</v>
      </c>
      <c r="E20538">
        <v>1</v>
      </c>
      <c r="F20538">
        <v>1</v>
      </c>
      <c r="G20538">
        <v>1.5</v>
      </c>
      <c r="H20538" s="5" t="s">
        <v>12200</v>
      </c>
      <c r="I20538" s="5" t="s">
        <v>12701</v>
      </c>
      <c r="J20538" s="5" t="s">
        <v>12183</v>
      </c>
      <c r="K20538">
        <v>1</v>
      </c>
      <c r="L20538">
        <v>155</v>
      </c>
    </row>
    <row r="20539" spans="1:12" x14ac:dyDescent="0.35">
      <c r="A20539" s="5" t="s">
        <v>34963</v>
      </c>
      <c r="B20539" s="5" t="s">
        <v>10338</v>
      </c>
      <c r="C20539">
        <v>0</v>
      </c>
      <c r="D20539">
        <v>1</v>
      </c>
      <c r="E20539">
        <v>1</v>
      </c>
      <c r="F20539">
        <v>1</v>
      </c>
      <c r="G20539">
        <v>1.5</v>
      </c>
      <c r="H20539" s="5" t="s">
        <v>12200</v>
      </c>
      <c r="I20539" s="5" t="s">
        <v>12701</v>
      </c>
      <c r="J20539" s="5" t="s">
        <v>12183</v>
      </c>
      <c r="K20539">
        <v>1</v>
      </c>
      <c r="L20539">
        <v>235</v>
      </c>
    </row>
    <row r="20540" spans="1:12" x14ac:dyDescent="0.35">
      <c r="A20540" s="5" t="s">
        <v>34964</v>
      </c>
      <c r="B20540" s="5" t="s">
        <v>10339</v>
      </c>
      <c r="C20540">
        <v>1</v>
      </c>
      <c r="D20540">
        <v>1</v>
      </c>
      <c r="E20540">
        <v>1</v>
      </c>
      <c r="F20540">
        <v>1</v>
      </c>
      <c r="G20540">
        <v>0.75</v>
      </c>
      <c r="H20540" s="5" t="s">
        <v>12355</v>
      </c>
      <c r="I20540" s="5" t="s">
        <v>34831</v>
      </c>
      <c r="J20540" s="5" t="s">
        <v>12624</v>
      </c>
      <c r="K20540">
        <v>1</v>
      </c>
      <c r="L20540">
        <v>249</v>
      </c>
    </row>
    <row r="20541" spans="1:12" x14ac:dyDescent="0.35">
      <c r="A20541" s="5" t="s">
        <v>34965</v>
      </c>
      <c r="B20541" s="5" t="s">
        <v>6594</v>
      </c>
      <c r="C20541">
        <v>1</v>
      </c>
      <c r="D20541">
        <v>1</v>
      </c>
      <c r="E20541">
        <v>1</v>
      </c>
      <c r="F20541">
        <v>1</v>
      </c>
      <c r="G20541">
        <v>0.75</v>
      </c>
      <c r="H20541" s="5" t="s">
        <v>12355</v>
      </c>
      <c r="I20541" s="5" t="s">
        <v>12355</v>
      </c>
      <c r="J20541" s="5" t="s">
        <v>12426</v>
      </c>
      <c r="K20541">
        <v>1</v>
      </c>
      <c r="L20541">
        <v>820</v>
      </c>
    </row>
    <row r="20542" spans="1:12" x14ac:dyDescent="0.35">
      <c r="A20542" s="5" t="s">
        <v>34966</v>
      </c>
      <c r="B20542" s="5" t="s">
        <v>9840</v>
      </c>
      <c r="C20542">
        <v>1</v>
      </c>
      <c r="D20542">
        <v>1</v>
      </c>
      <c r="E20542">
        <v>1</v>
      </c>
      <c r="F20542">
        <v>1</v>
      </c>
      <c r="G20542">
        <v>0.75</v>
      </c>
      <c r="H20542" s="5" t="s">
        <v>12355</v>
      </c>
      <c r="I20542" s="5" t="s">
        <v>12355</v>
      </c>
      <c r="J20542" s="5" t="s">
        <v>12426</v>
      </c>
      <c r="K20542">
        <v>1</v>
      </c>
      <c r="L20542">
        <v>910</v>
      </c>
    </row>
    <row r="20543" spans="1:12" x14ac:dyDescent="0.35">
      <c r="A20543" s="5" t="s">
        <v>34967</v>
      </c>
      <c r="B20543" s="5" t="s">
        <v>10340</v>
      </c>
      <c r="C20543">
        <v>1</v>
      </c>
      <c r="D20543">
        <v>1</v>
      </c>
      <c r="E20543">
        <v>1</v>
      </c>
      <c r="F20543">
        <v>1</v>
      </c>
      <c r="G20543">
        <v>0.75</v>
      </c>
      <c r="H20543" s="5" t="s">
        <v>12355</v>
      </c>
      <c r="I20543" s="5" t="s">
        <v>12355</v>
      </c>
      <c r="J20543" s="5" t="s">
        <v>12624</v>
      </c>
      <c r="K20543">
        <v>1</v>
      </c>
      <c r="L20543">
        <v>204</v>
      </c>
    </row>
    <row r="20544" spans="1:12" x14ac:dyDescent="0.35">
      <c r="A20544" s="5" t="s">
        <v>34968</v>
      </c>
      <c r="B20544" s="5" t="s">
        <v>9841</v>
      </c>
      <c r="C20544">
        <v>1</v>
      </c>
      <c r="D20544">
        <v>1</v>
      </c>
      <c r="E20544">
        <v>1</v>
      </c>
      <c r="F20544">
        <v>1</v>
      </c>
      <c r="G20544">
        <v>0.75</v>
      </c>
      <c r="H20544" s="5" t="s">
        <v>12355</v>
      </c>
      <c r="I20544" s="5" t="s">
        <v>12355</v>
      </c>
      <c r="J20544" s="5" t="s">
        <v>12426</v>
      </c>
      <c r="K20544">
        <v>1</v>
      </c>
      <c r="L20544">
        <v>11</v>
      </c>
    </row>
    <row r="20545" spans="1:12" x14ac:dyDescent="0.35">
      <c r="A20545" s="5" t="s">
        <v>34969</v>
      </c>
      <c r="B20545" s="5" t="s">
        <v>9899</v>
      </c>
      <c r="C20545">
        <v>1</v>
      </c>
      <c r="D20545">
        <v>1</v>
      </c>
      <c r="E20545">
        <v>1</v>
      </c>
      <c r="F20545">
        <v>1</v>
      </c>
      <c r="G20545">
        <v>0.75</v>
      </c>
      <c r="H20545" s="5" t="s">
        <v>12355</v>
      </c>
      <c r="I20545" s="5" t="s">
        <v>12355</v>
      </c>
      <c r="J20545" s="5" t="s">
        <v>12426</v>
      </c>
      <c r="K20545">
        <v>1</v>
      </c>
      <c r="L20545">
        <v>143</v>
      </c>
    </row>
    <row r="20546" spans="1:12" x14ac:dyDescent="0.35">
      <c r="A20546" s="5" t="s">
        <v>34970</v>
      </c>
      <c r="B20546" s="5" t="s">
        <v>9900</v>
      </c>
      <c r="C20546">
        <v>1</v>
      </c>
      <c r="D20546">
        <v>1</v>
      </c>
      <c r="E20546">
        <v>1</v>
      </c>
      <c r="F20546">
        <v>1</v>
      </c>
      <c r="G20546">
        <v>0.75</v>
      </c>
      <c r="H20546" s="5" t="s">
        <v>12355</v>
      </c>
      <c r="I20546" s="5" t="s">
        <v>12355</v>
      </c>
      <c r="J20546" s="5" t="s">
        <v>12426</v>
      </c>
      <c r="K20546">
        <v>1</v>
      </c>
      <c r="L20546">
        <v>820</v>
      </c>
    </row>
    <row r="20547" spans="1:12" x14ac:dyDescent="0.35">
      <c r="A20547" s="5" t="s">
        <v>34971</v>
      </c>
      <c r="B20547" s="5" t="s">
        <v>5811</v>
      </c>
      <c r="C20547">
        <v>0</v>
      </c>
      <c r="D20547">
        <v>1</v>
      </c>
      <c r="E20547">
        <v>1</v>
      </c>
      <c r="F20547">
        <v>1</v>
      </c>
      <c r="G20547">
        <v>0.75</v>
      </c>
      <c r="H20547" s="5" t="s">
        <v>12181</v>
      </c>
      <c r="I20547" s="5" t="s">
        <v>12197</v>
      </c>
      <c r="J20547" s="5" t="s">
        <v>12183</v>
      </c>
      <c r="K20547">
        <v>1</v>
      </c>
      <c r="L20547">
        <v>235</v>
      </c>
    </row>
    <row r="20548" spans="1:12" x14ac:dyDescent="0.35">
      <c r="A20548" s="5" t="s">
        <v>34972</v>
      </c>
      <c r="B20548" s="5" t="s">
        <v>9901</v>
      </c>
      <c r="C20548">
        <v>1</v>
      </c>
      <c r="D20548">
        <v>1</v>
      </c>
      <c r="E20548">
        <v>1</v>
      </c>
      <c r="F20548">
        <v>1</v>
      </c>
      <c r="G20548">
        <v>0.75</v>
      </c>
      <c r="H20548" s="5" t="s">
        <v>12355</v>
      </c>
      <c r="I20548" s="5" t="s">
        <v>34831</v>
      </c>
      <c r="J20548" s="5" t="s">
        <v>12426</v>
      </c>
      <c r="K20548">
        <v>1</v>
      </c>
      <c r="L20548">
        <v>650</v>
      </c>
    </row>
    <row r="20549" spans="1:12" x14ac:dyDescent="0.35">
      <c r="A20549" s="5" t="s">
        <v>34973</v>
      </c>
      <c r="B20549" s="5" t="s">
        <v>10341</v>
      </c>
      <c r="C20549">
        <v>1</v>
      </c>
      <c r="D20549">
        <v>1</v>
      </c>
      <c r="E20549">
        <v>1</v>
      </c>
      <c r="F20549">
        <v>1</v>
      </c>
      <c r="G20549">
        <v>0.75</v>
      </c>
      <c r="H20549" s="5" t="s">
        <v>12202</v>
      </c>
      <c r="I20549" s="5" t="s">
        <v>12202</v>
      </c>
      <c r="J20549" s="5" t="s">
        <v>12624</v>
      </c>
      <c r="K20549">
        <v>1</v>
      </c>
      <c r="L20549">
        <v>16</v>
      </c>
    </row>
    <row r="20550" spans="1:12" x14ac:dyDescent="0.35">
      <c r="A20550" s="5" t="s">
        <v>34974</v>
      </c>
      <c r="B20550" s="5" t="s">
        <v>5195</v>
      </c>
      <c r="C20550">
        <v>1</v>
      </c>
      <c r="D20550">
        <v>1</v>
      </c>
      <c r="E20550">
        <v>1</v>
      </c>
      <c r="F20550">
        <v>1</v>
      </c>
      <c r="G20550">
        <v>0.75</v>
      </c>
      <c r="H20550" s="5" t="s">
        <v>12355</v>
      </c>
      <c r="I20550" s="5" t="s">
        <v>12355</v>
      </c>
      <c r="J20550" s="5" t="s">
        <v>12426</v>
      </c>
      <c r="K20550">
        <v>1</v>
      </c>
      <c r="L20550">
        <v>720</v>
      </c>
    </row>
    <row r="20551" spans="1:12" x14ac:dyDescent="0.35">
      <c r="A20551" s="5" t="s">
        <v>34975</v>
      </c>
      <c r="B20551" s="5" t="s">
        <v>10342</v>
      </c>
      <c r="C20551">
        <v>0</v>
      </c>
      <c r="D20551">
        <v>1</v>
      </c>
      <c r="E20551">
        <v>1</v>
      </c>
      <c r="F20551">
        <v>1</v>
      </c>
      <c r="G20551">
        <v>0.75</v>
      </c>
      <c r="H20551" s="5" t="s">
        <v>12200</v>
      </c>
      <c r="I20551" s="5" t="s">
        <v>12352</v>
      </c>
      <c r="J20551" s="5" t="s">
        <v>12183</v>
      </c>
      <c r="K20551">
        <v>1</v>
      </c>
      <c r="L20551">
        <v>245</v>
      </c>
    </row>
    <row r="20552" spans="1:12" x14ac:dyDescent="0.35">
      <c r="A20552" s="5" t="s">
        <v>34976</v>
      </c>
      <c r="B20552" s="5" t="s">
        <v>10343</v>
      </c>
      <c r="C20552">
        <v>0</v>
      </c>
      <c r="D20552">
        <v>1</v>
      </c>
      <c r="E20552">
        <v>1</v>
      </c>
      <c r="F20552">
        <v>1</v>
      </c>
      <c r="G20552">
        <v>0.75</v>
      </c>
      <c r="H20552" s="5" t="s">
        <v>12200</v>
      </c>
      <c r="I20552" s="5" t="s">
        <v>12375</v>
      </c>
      <c r="J20552" s="5" t="s">
        <v>12183</v>
      </c>
      <c r="K20552">
        <v>1</v>
      </c>
      <c r="L20552">
        <v>180</v>
      </c>
    </row>
    <row r="20553" spans="1:12" x14ac:dyDescent="0.35">
      <c r="A20553" s="5" t="s">
        <v>34977</v>
      </c>
      <c r="B20553" s="5" t="s">
        <v>10344</v>
      </c>
      <c r="C20553">
        <v>0</v>
      </c>
      <c r="D20553">
        <v>1</v>
      </c>
      <c r="E20553">
        <v>1</v>
      </c>
      <c r="F20553">
        <v>1</v>
      </c>
      <c r="G20553">
        <v>0.75</v>
      </c>
      <c r="H20553" s="5" t="s">
        <v>12200</v>
      </c>
      <c r="I20553" s="5" t="s">
        <v>18736</v>
      </c>
      <c r="J20553" s="5" t="s">
        <v>12183</v>
      </c>
      <c r="K20553">
        <v>1</v>
      </c>
      <c r="L20553">
        <v>400</v>
      </c>
    </row>
    <row r="20554" spans="1:12" x14ac:dyDescent="0.35">
      <c r="A20554" s="5" t="s">
        <v>34978</v>
      </c>
      <c r="B20554" s="5" t="s">
        <v>10345</v>
      </c>
      <c r="C20554">
        <v>0</v>
      </c>
      <c r="D20554">
        <v>1</v>
      </c>
      <c r="E20554">
        <v>1</v>
      </c>
      <c r="F20554">
        <v>1</v>
      </c>
      <c r="G20554">
        <v>0.75</v>
      </c>
      <c r="H20554" s="5" t="s">
        <v>12200</v>
      </c>
      <c r="I20554" s="5" t="s">
        <v>12542</v>
      </c>
      <c r="J20554" s="5" t="s">
        <v>12183</v>
      </c>
      <c r="K20554">
        <v>1</v>
      </c>
      <c r="L20554">
        <v>135</v>
      </c>
    </row>
    <row r="20555" spans="1:12" x14ac:dyDescent="0.35">
      <c r="A20555" s="5" t="s">
        <v>34979</v>
      </c>
      <c r="B20555" s="5" t="s">
        <v>10346</v>
      </c>
      <c r="C20555">
        <v>0</v>
      </c>
      <c r="D20555">
        <v>1</v>
      </c>
      <c r="E20555">
        <v>1</v>
      </c>
      <c r="F20555">
        <v>1</v>
      </c>
      <c r="G20555">
        <v>0.75</v>
      </c>
      <c r="H20555" s="5" t="s">
        <v>12199</v>
      </c>
      <c r="I20555" s="5" t="s">
        <v>12200</v>
      </c>
      <c r="J20555" s="5" t="s">
        <v>12183</v>
      </c>
      <c r="K20555">
        <v>1</v>
      </c>
      <c r="L20555">
        <v>580</v>
      </c>
    </row>
    <row r="20556" spans="1:12" x14ac:dyDescent="0.35">
      <c r="A20556" s="5" t="s">
        <v>34980</v>
      </c>
      <c r="B20556" s="5" t="s">
        <v>3793</v>
      </c>
      <c r="C20556">
        <v>0</v>
      </c>
      <c r="D20556">
        <v>1</v>
      </c>
      <c r="E20556">
        <v>1</v>
      </c>
      <c r="F20556">
        <v>1</v>
      </c>
      <c r="G20556">
        <v>0.75</v>
      </c>
      <c r="H20556" s="5" t="s">
        <v>12199</v>
      </c>
      <c r="I20556" s="5" t="s">
        <v>12200</v>
      </c>
      <c r="J20556" s="5" t="s">
        <v>12183</v>
      </c>
      <c r="K20556">
        <v>1</v>
      </c>
      <c r="L20556">
        <v>660</v>
      </c>
    </row>
    <row r="20557" spans="1:12" x14ac:dyDescent="0.35">
      <c r="A20557" s="5" t="s">
        <v>34981</v>
      </c>
      <c r="B20557" s="5" t="s">
        <v>3794</v>
      </c>
      <c r="C20557">
        <v>0</v>
      </c>
      <c r="D20557">
        <v>1</v>
      </c>
      <c r="E20557">
        <v>1</v>
      </c>
      <c r="F20557">
        <v>1</v>
      </c>
      <c r="G20557">
        <v>0.75</v>
      </c>
      <c r="H20557" s="5" t="s">
        <v>12636</v>
      </c>
      <c r="I20557" s="5" t="s">
        <v>27397</v>
      </c>
      <c r="J20557" s="5" t="s">
        <v>12183</v>
      </c>
      <c r="K20557">
        <v>1</v>
      </c>
      <c r="L20557">
        <v>400</v>
      </c>
    </row>
    <row r="20558" spans="1:12" x14ac:dyDescent="0.35">
      <c r="A20558" s="5" t="s">
        <v>34982</v>
      </c>
      <c r="B20558" s="5" t="s">
        <v>5590</v>
      </c>
      <c r="C20558">
        <v>0</v>
      </c>
      <c r="D20558">
        <v>1</v>
      </c>
      <c r="E20558">
        <v>1</v>
      </c>
      <c r="F20558">
        <v>1</v>
      </c>
      <c r="G20558">
        <v>0.75</v>
      </c>
      <c r="H20558" s="5" t="s">
        <v>12200</v>
      </c>
      <c r="I20558" s="5" t="s">
        <v>18736</v>
      </c>
      <c r="J20558" s="5" t="s">
        <v>12183</v>
      </c>
      <c r="K20558">
        <v>1</v>
      </c>
      <c r="L20558">
        <v>520</v>
      </c>
    </row>
    <row r="20559" spans="1:12" x14ac:dyDescent="0.35">
      <c r="A20559" s="5" t="s">
        <v>34983</v>
      </c>
      <c r="B20559" s="5" t="s">
        <v>10347</v>
      </c>
      <c r="C20559">
        <v>0</v>
      </c>
      <c r="D20559">
        <v>1</v>
      </c>
      <c r="E20559">
        <v>1</v>
      </c>
      <c r="F20559">
        <v>1</v>
      </c>
      <c r="G20559">
        <v>0.75</v>
      </c>
      <c r="H20559" s="5" t="s">
        <v>12200</v>
      </c>
      <c r="I20559" s="5" t="s">
        <v>15190</v>
      </c>
      <c r="J20559" s="5" t="s">
        <v>12183</v>
      </c>
      <c r="K20559">
        <v>1</v>
      </c>
      <c r="L20559">
        <v>35</v>
      </c>
    </row>
    <row r="20560" spans="1:12" x14ac:dyDescent="0.35">
      <c r="A20560" s="5" t="s">
        <v>34984</v>
      </c>
      <c r="B20560" s="5" t="s">
        <v>10348</v>
      </c>
      <c r="C20560">
        <v>0</v>
      </c>
      <c r="D20560">
        <v>1</v>
      </c>
      <c r="E20560">
        <v>1</v>
      </c>
      <c r="F20560">
        <v>1</v>
      </c>
      <c r="G20560">
        <v>0.75</v>
      </c>
      <c r="H20560" s="5" t="s">
        <v>12200</v>
      </c>
      <c r="I20560" s="5" t="s">
        <v>25910</v>
      </c>
      <c r="J20560" s="5" t="s">
        <v>12183</v>
      </c>
      <c r="K20560">
        <v>0</v>
      </c>
      <c r="L20560">
        <v>0</v>
      </c>
    </row>
    <row r="20561" spans="1:12" x14ac:dyDescent="0.35">
      <c r="A20561" s="5" t="s">
        <v>34985</v>
      </c>
      <c r="B20561" s="5" t="s">
        <v>10349</v>
      </c>
      <c r="C20561">
        <v>0</v>
      </c>
      <c r="D20561">
        <v>1</v>
      </c>
      <c r="E20561">
        <v>1</v>
      </c>
      <c r="F20561">
        <v>1</v>
      </c>
      <c r="G20561">
        <v>0.75</v>
      </c>
      <c r="H20561" s="5" t="s">
        <v>12181</v>
      </c>
      <c r="I20561" s="5" t="s">
        <v>12679</v>
      </c>
      <c r="J20561" s="5" t="s">
        <v>12183</v>
      </c>
      <c r="K20561">
        <v>1</v>
      </c>
      <c r="L20561">
        <v>660</v>
      </c>
    </row>
    <row r="20562" spans="1:12" x14ac:dyDescent="0.35">
      <c r="A20562" s="5" t="s">
        <v>34986</v>
      </c>
      <c r="B20562" s="5" t="s">
        <v>10349</v>
      </c>
      <c r="C20562">
        <v>0</v>
      </c>
      <c r="D20562">
        <v>1</v>
      </c>
      <c r="E20562">
        <v>1</v>
      </c>
      <c r="F20562">
        <v>1</v>
      </c>
      <c r="G20562">
        <v>0.75</v>
      </c>
      <c r="H20562" s="5" t="s">
        <v>12181</v>
      </c>
      <c r="I20562" s="5" t="s">
        <v>12679</v>
      </c>
      <c r="J20562" s="5" t="s">
        <v>12183</v>
      </c>
      <c r="K20562">
        <v>1</v>
      </c>
      <c r="L20562">
        <v>660</v>
      </c>
    </row>
    <row r="20563" spans="1:12" x14ac:dyDescent="0.35">
      <c r="A20563" s="5" t="s">
        <v>34987</v>
      </c>
      <c r="B20563" s="5" t="s">
        <v>10349</v>
      </c>
      <c r="C20563">
        <v>0</v>
      </c>
      <c r="D20563">
        <v>1</v>
      </c>
      <c r="E20563">
        <v>1</v>
      </c>
      <c r="F20563">
        <v>1</v>
      </c>
      <c r="G20563">
        <v>0.75</v>
      </c>
      <c r="H20563" s="5" t="s">
        <v>12181</v>
      </c>
      <c r="I20563" s="5" t="s">
        <v>12679</v>
      </c>
      <c r="J20563" s="5" t="s">
        <v>12183</v>
      </c>
      <c r="K20563">
        <v>1</v>
      </c>
      <c r="L20563">
        <v>330</v>
      </c>
    </row>
    <row r="20564" spans="1:12" x14ac:dyDescent="0.35">
      <c r="A20564" s="5" t="s">
        <v>34988</v>
      </c>
      <c r="B20564" s="5" t="s">
        <v>10349</v>
      </c>
      <c r="C20564">
        <v>0</v>
      </c>
      <c r="D20564">
        <v>1</v>
      </c>
      <c r="E20564">
        <v>1</v>
      </c>
      <c r="F20564">
        <v>1</v>
      </c>
      <c r="G20564">
        <v>0.75</v>
      </c>
      <c r="H20564" s="5" t="s">
        <v>12181</v>
      </c>
      <c r="I20564" s="5" t="s">
        <v>12679</v>
      </c>
      <c r="J20564" s="5" t="s">
        <v>12183</v>
      </c>
      <c r="K20564">
        <v>1</v>
      </c>
      <c r="L20564">
        <v>330</v>
      </c>
    </row>
    <row r="20565" spans="1:12" x14ac:dyDescent="0.35">
      <c r="A20565" s="5" t="s">
        <v>34989</v>
      </c>
      <c r="B20565" s="5" t="s">
        <v>9235</v>
      </c>
      <c r="C20565">
        <v>0</v>
      </c>
      <c r="D20565">
        <v>1</v>
      </c>
      <c r="E20565">
        <v>1</v>
      </c>
      <c r="F20565">
        <v>1</v>
      </c>
      <c r="G20565">
        <v>0.75</v>
      </c>
      <c r="H20565" s="5" t="s">
        <v>12185</v>
      </c>
      <c r="I20565" s="5" t="s">
        <v>12185</v>
      </c>
      <c r="J20565" s="5" t="s">
        <v>12183</v>
      </c>
      <c r="K20565">
        <v>1</v>
      </c>
      <c r="L20565">
        <v>400</v>
      </c>
    </row>
    <row r="20566" spans="1:12" x14ac:dyDescent="0.35">
      <c r="A20566" s="5" t="s">
        <v>34990</v>
      </c>
      <c r="B20566" s="5" t="s">
        <v>9235</v>
      </c>
      <c r="C20566">
        <v>0</v>
      </c>
      <c r="D20566">
        <v>1</v>
      </c>
      <c r="E20566">
        <v>1</v>
      </c>
      <c r="F20566">
        <v>1</v>
      </c>
      <c r="G20566">
        <v>0.75</v>
      </c>
      <c r="H20566" s="5" t="s">
        <v>12185</v>
      </c>
      <c r="I20566" s="5" t="s">
        <v>12185</v>
      </c>
      <c r="J20566" s="5" t="s">
        <v>12183</v>
      </c>
      <c r="K20566">
        <v>1</v>
      </c>
      <c r="L20566">
        <v>400</v>
      </c>
    </row>
    <row r="20567" spans="1:12" x14ac:dyDescent="0.35">
      <c r="A20567" s="5" t="s">
        <v>34991</v>
      </c>
      <c r="B20567" s="5" t="s">
        <v>9235</v>
      </c>
      <c r="C20567">
        <v>0</v>
      </c>
      <c r="D20567">
        <v>1</v>
      </c>
      <c r="E20567">
        <v>1</v>
      </c>
      <c r="F20567">
        <v>1</v>
      </c>
      <c r="G20567">
        <v>0.75</v>
      </c>
      <c r="H20567" s="5" t="s">
        <v>12185</v>
      </c>
      <c r="I20567" s="5" t="s">
        <v>12185</v>
      </c>
      <c r="J20567" s="5" t="s">
        <v>12183</v>
      </c>
      <c r="K20567">
        <v>1</v>
      </c>
      <c r="L20567">
        <v>400</v>
      </c>
    </row>
    <row r="20568" spans="1:12" x14ac:dyDescent="0.35">
      <c r="A20568" s="5" t="s">
        <v>34992</v>
      </c>
      <c r="B20568" s="5" t="s">
        <v>10350</v>
      </c>
      <c r="C20568">
        <v>0</v>
      </c>
      <c r="D20568">
        <v>1</v>
      </c>
      <c r="E20568">
        <v>1</v>
      </c>
      <c r="F20568">
        <v>1</v>
      </c>
      <c r="G20568">
        <v>0.75</v>
      </c>
      <c r="H20568" s="5" t="s">
        <v>12185</v>
      </c>
      <c r="I20568" s="5" t="s">
        <v>29712</v>
      </c>
      <c r="J20568" s="5" t="s">
        <v>12183</v>
      </c>
      <c r="K20568">
        <v>1</v>
      </c>
      <c r="L20568">
        <v>540</v>
      </c>
    </row>
    <row r="20569" spans="1:12" x14ac:dyDescent="0.35">
      <c r="A20569" s="5" t="s">
        <v>34993</v>
      </c>
      <c r="B20569" s="5" t="s">
        <v>3289</v>
      </c>
      <c r="C20569">
        <v>0</v>
      </c>
      <c r="D20569">
        <v>1</v>
      </c>
      <c r="E20569">
        <v>1</v>
      </c>
      <c r="F20569">
        <v>1</v>
      </c>
      <c r="G20569">
        <v>0.75</v>
      </c>
      <c r="H20569" s="5" t="s">
        <v>12181</v>
      </c>
      <c r="I20569" s="5" t="s">
        <v>12181</v>
      </c>
      <c r="J20569" s="5" t="s">
        <v>12183</v>
      </c>
      <c r="K20569">
        <v>1</v>
      </c>
      <c r="L20569">
        <v>360</v>
      </c>
    </row>
    <row r="20570" spans="1:12" x14ac:dyDescent="0.35">
      <c r="A20570" s="5" t="s">
        <v>34994</v>
      </c>
      <c r="B20570" s="5" t="s">
        <v>10297</v>
      </c>
      <c r="C20570">
        <v>1</v>
      </c>
      <c r="D20570">
        <v>1</v>
      </c>
      <c r="E20570">
        <v>1</v>
      </c>
      <c r="F20570">
        <v>1</v>
      </c>
      <c r="G20570">
        <v>0.75</v>
      </c>
      <c r="H20570" s="5" t="s">
        <v>12185</v>
      </c>
      <c r="I20570" s="5" t="s">
        <v>12185</v>
      </c>
      <c r="J20570" s="5" t="s">
        <v>12426</v>
      </c>
      <c r="K20570">
        <v>1</v>
      </c>
      <c r="L20570">
        <v>405</v>
      </c>
    </row>
    <row r="20571" spans="1:12" x14ac:dyDescent="0.35">
      <c r="A20571" s="5" t="s">
        <v>34995</v>
      </c>
      <c r="B20571" s="5" t="s">
        <v>9647</v>
      </c>
      <c r="C20571">
        <v>1</v>
      </c>
      <c r="D20571">
        <v>1</v>
      </c>
      <c r="E20571">
        <v>1</v>
      </c>
      <c r="F20571">
        <v>1</v>
      </c>
      <c r="G20571">
        <v>0.75</v>
      </c>
      <c r="H20571" s="5" t="s">
        <v>12181</v>
      </c>
      <c r="I20571" s="5" t="s">
        <v>12181</v>
      </c>
      <c r="J20571" s="5" t="s">
        <v>12188</v>
      </c>
      <c r="K20571">
        <v>1</v>
      </c>
      <c r="L20571">
        <v>180</v>
      </c>
    </row>
    <row r="20572" spans="1:12" x14ac:dyDescent="0.35">
      <c r="A20572" s="5" t="s">
        <v>34996</v>
      </c>
      <c r="B20572" s="5" t="s">
        <v>10351</v>
      </c>
      <c r="C20572">
        <v>1</v>
      </c>
      <c r="D20572">
        <v>1</v>
      </c>
      <c r="E20572">
        <v>1</v>
      </c>
      <c r="F20572">
        <v>1</v>
      </c>
      <c r="G20572">
        <v>0.75</v>
      </c>
      <c r="H20572" s="5" t="s">
        <v>12185</v>
      </c>
      <c r="I20572" s="5" t="s">
        <v>12185</v>
      </c>
      <c r="J20572" s="5" t="s">
        <v>12188</v>
      </c>
      <c r="K20572">
        <v>0</v>
      </c>
      <c r="L20572">
        <v>0</v>
      </c>
    </row>
    <row r="20573" spans="1:12" x14ac:dyDescent="0.35">
      <c r="A20573" s="5" t="s">
        <v>34997</v>
      </c>
      <c r="B20573" s="5" t="s">
        <v>1267</v>
      </c>
      <c r="C20573">
        <v>0</v>
      </c>
      <c r="D20573">
        <v>1</v>
      </c>
      <c r="E20573">
        <v>1</v>
      </c>
      <c r="F20573">
        <v>1</v>
      </c>
      <c r="G20573">
        <v>0.75</v>
      </c>
      <c r="H20573" s="5" t="s">
        <v>12181</v>
      </c>
      <c r="I20573" s="5" t="s">
        <v>17800</v>
      </c>
      <c r="J20573" s="5" t="s">
        <v>12183</v>
      </c>
      <c r="K20573">
        <v>1</v>
      </c>
      <c r="L20573">
        <v>230</v>
      </c>
    </row>
    <row r="20574" spans="1:12" x14ac:dyDescent="0.35">
      <c r="A20574" s="5" t="s">
        <v>34998</v>
      </c>
      <c r="B20574" s="5" t="s">
        <v>5812</v>
      </c>
      <c r="C20574">
        <v>1</v>
      </c>
      <c r="D20574">
        <v>1</v>
      </c>
      <c r="E20574">
        <v>1</v>
      </c>
      <c r="F20574">
        <v>1</v>
      </c>
      <c r="G20574">
        <v>0.75</v>
      </c>
      <c r="H20574" s="5" t="s">
        <v>12181</v>
      </c>
      <c r="I20574" s="5" t="s">
        <v>12181</v>
      </c>
      <c r="J20574" s="5" t="s">
        <v>12426</v>
      </c>
      <c r="K20574">
        <v>1</v>
      </c>
      <c r="L20574">
        <v>180</v>
      </c>
    </row>
    <row r="20575" spans="1:12" x14ac:dyDescent="0.35">
      <c r="A20575" s="5" t="s">
        <v>34999</v>
      </c>
      <c r="B20575" s="5" t="s">
        <v>10352</v>
      </c>
      <c r="C20575">
        <v>1</v>
      </c>
      <c r="D20575">
        <v>1</v>
      </c>
      <c r="E20575">
        <v>1</v>
      </c>
      <c r="F20575">
        <v>1</v>
      </c>
      <c r="G20575">
        <v>0.75</v>
      </c>
      <c r="H20575" s="5" t="s">
        <v>12181</v>
      </c>
      <c r="I20575" s="5" t="s">
        <v>12679</v>
      </c>
      <c r="J20575" s="5" t="s">
        <v>12188</v>
      </c>
      <c r="K20575">
        <v>1</v>
      </c>
      <c r="L20575">
        <v>290</v>
      </c>
    </row>
    <row r="20576" spans="1:12" x14ac:dyDescent="0.35">
      <c r="A20576" s="5" t="s">
        <v>35000</v>
      </c>
      <c r="B20576" s="5" t="s">
        <v>3376</v>
      </c>
      <c r="C20576">
        <v>1</v>
      </c>
      <c r="D20576">
        <v>1</v>
      </c>
      <c r="E20576">
        <v>1</v>
      </c>
      <c r="F20576">
        <v>1</v>
      </c>
      <c r="G20576">
        <v>0.75</v>
      </c>
      <c r="H20576" s="5" t="s">
        <v>12181</v>
      </c>
      <c r="I20576" s="5" t="s">
        <v>12679</v>
      </c>
      <c r="J20576" s="5" t="s">
        <v>12188</v>
      </c>
      <c r="K20576">
        <v>1</v>
      </c>
      <c r="L20576">
        <v>310</v>
      </c>
    </row>
    <row r="20577" spans="1:12" x14ac:dyDescent="0.35">
      <c r="A20577" s="5" t="s">
        <v>35001</v>
      </c>
      <c r="B20577" s="5" t="s">
        <v>10353</v>
      </c>
      <c r="C20577">
        <v>1</v>
      </c>
      <c r="D20577">
        <v>1</v>
      </c>
      <c r="E20577">
        <v>1</v>
      </c>
      <c r="F20577">
        <v>1</v>
      </c>
      <c r="G20577">
        <v>0.75</v>
      </c>
      <c r="H20577" s="5" t="s">
        <v>12185</v>
      </c>
      <c r="I20577" s="5" t="s">
        <v>12185</v>
      </c>
      <c r="J20577" s="5" t="s">
        <v>12188</v>
      </c>
      <c r="K20577">
        <v>1</v>
      </c>
      <c r="L20577">
        <v>310</v>
      </c>
    </row>
    <row r="20578" spans="1:12" x14ac:dyDescent="0.35">
      <c r="A20578" s="5" t="s">
        <v>35002</v>
      </c>
      <c r="B20578" s="5" t="s">
        <v>10354</v>
      </c>
      <c r="C20578">
        <v>1</v>
      </c>
      <c r="D20578">
        <v>1</v>
      </c>
      <c r="E20578">
        <v>1</v>
      </c>
      <c r="F20578">
        <v>1</v>
      </c>
      <c r="G20578">
        <v>0.75</v>
      </c>
      <c r="H20578" s="5" t="s">
        <v>12181</v>
      </c>
      <c r="I20578" s="5" t="s">
        <v>12181</v>
      </c>
      <c r="J20578" s="5" t="s">
        <v>12188</v>
      </c>
      <c r="K20578">
        <v>1</v>
      </c>
      <c r="L20578">
        <v>300</v>
      </c>
    </row>
    <row r="20579" spans="1:12" x14ac:dyDescent="0.35">
      <c r="A20579" s="5" t="s">
        <v>35003</v>
      </c>
      <c r="B20579" s="5" t="s">
        <v>10355</v>
      </c>
      <c r="C20579">
        <v>0</v>
      </c>
      <c r="D20579">
        <v>1</v>
      </c>
      <c r="E20579">
        <v>1</v>
      </c>
      <c r="F20579">
        <v>1</v>
      </c>
      <c r="G20579">
        <v>0.75</v>
      </c>
      <c r="H20579" s="5" t="s">
        <v>12185</v>
      </c>
      <c r="I20579" s="5" t="s">
        <v>12185</v>
      </c>
      <c r="J20579" s="5" t="s">
        <v>12183</v>
      </c>
      <c r="K20579">
        <v>1</v>
      </c>
      <c r="L20579">
        <v>140</v>
      </c>
    </row>
    <row r="20580" spans="1:12" x14ac:dyDescent="0.35">
      <c r="A20580" s="5" t="s">
        <v>35004</v>
      </c>
      <c r="B20580" s="5" t="s">
        <v>4485</v>
      </c>
      <c r="C20580">
        <v>0</v>
      </c>
      <c r="D20580">
        <v>1</v>
      </c>
      <c r="E20580">
        <v>1</v>
      </c>
      <c r="F20580">
        <v>1</v>
      </c>
      <c r="G20580">
        <v>0.75</v>
      </c>
      <c r="H20580" s="5" t="s">
        <v>12202</v>
      </c>
      <c r="I20580" s="5" t="s">
        <v>13670</v>
      </c>
      <c r="J20580" s="5" t="s">
        <v>12183</v>
      </c>
      <c r="K20580">
        <v>1</v>
      </c>
      <c r="L20580">
        <v>315</v>
      </c>
    </row>
    <row r="20581" spans="1:12" x14ac:dyDescent="0.35">
      <c r="A20581" s="5" t="s">
        <v>35005</v>
      </c>
      <c r="B20581" s="5" t="s">
        <v>4485</v>
      </c>
      <c r="C20581">
        <v>0</v>
      </c>
      <c r="D20581">
        <v>1</v>
      </c>
      <c r="E20581">
        <v>1</v>
      </c>
      <c r="F20581">
        <v>1</v>
      </c>
      <c r="G20581">
        <v>0.75</v>
      </c>
      <c r="H20581" s="5" t="s">
        <v>12202</v>
      </c>
      <c r="I20581" s="5" t="s">
        <v>13670</v>
      </c>
      <c r="J20581" s="5" t="s">
        <v>12183</v>
      </c>
      <c r="K20581">
        <v>1</v>
      </c>
      <c r="L20581">
        <v>315</v>
      </c>
    </row>
    <row r="20582" spans="1:12" x14ac:dyDescent="0.35">
      <c r="A20582" s="5" t="s">
        <v>35006</v>
      </c>
      <c r="B20582" s="5" t="s">
        <v>4485</v>
      </c>
      <c r="C20582">
        <v>0</v>
      </c>
      <c r="D20582">
        <v>1</v>
      </c>
      <c r="E20582">
        <v>1</v>
      </c>
      <c r="F20582">
        <v>1</v>
      </c>
      <c r="G20582">
        <v>0.75</v>
      </c>
      <c r="H20582" s="5" t="s">
        <v>12202</v>
      </c>
      <c r="I20582" s="5" t="s">
        <v>13670</v>
      </c>
      <c r="J20582" s="5" t="s">
        <v>12183</v>
      </c>
      <c r="K20582">
        <v>1</v>
      </c>
      <c r="L20582">
        <v>295</v>
      </c>
    </row>
    <row r="20583" spans="1:12" x14ac:dyDescent="0.35">
      <c r="A20583" s="5" t="s">
        <v>35007</v>
      </c>
      <c r="B20583" s="5" t="s">
        <v>4485</v>
      </c>
      <c r="C20583">
        <v>0</v>
      </c>
      <c r="D20583">
        <v>1</v>
      </c>
      <c r="E20583">
        <v>1</v>
      </c>
      <c r="F20583">
        <v>1</v>
      </c>
      <c r="G20583">
        <v>0.75</v>
      </c>
      <c r="H20583" s="5" t="s">
        <v>12202</v>
      </c>
      <c r="I20583" s="5" t="s">
        <v>13670</v>
      </c>
      <c r="J20583" s="5" t="s">
        <v>12183</v>
      </c>
      <c r="K20583">
        <v>1</v>
      </c>
      <c r="L20583">
        <v>315</v>
      </c>
    </row>
    <row r="20584" spans="1:12" x14ac:dyDescent="0.35">
      <c r="A20584" s="5" t="s">
        <v>35008</v>
      </c>
      <c r="B20584" s="5" t="s">
        <v>4485</v>
      </c>
      <c r="C20584">
        <v>0</v>
      </c>
      <c r="D20584">
        <v>1</v>
      </c>
      <c r="E20584">
        <v>1</v>
      </c>
      <c r="F20584">
        <v>1</v>
      </c>
      <c r="G20584">
        <v>0.75</v>
      </c>
      <c r="H20584" s="5" t="s">
        <v>12202</v>
      </c>
      <c r="I20584" s="5" t="s">
        <v>13670</v>
      </c>
      <c r="J20584" s="5" t="s">
        <v>12183</v>
      </c>
      <c r="K20584">
        <v>1</v>
      </c>
      <c r="L20584">
        <v>315</v>
      </c>
    </row>
    <row r="20585" spans="1:12" x14ac:dyDescent="0.35">
      <c r="A20585" s="5" t="s">
        <v>35009</v>
      </c>
      <c r="B20585" s="5" t="s">
        <v>4485</v>
      </c>
      <c r="C20585">
        <v>0</v>
      </c>
      <c r="D20585">
        <v>1</v>
      </c>
      <c r="E20585">
        <v>1</v>
      </c>
      <c r="F20585">
        <v>1</v>
      </c>
      <c r="G20585">
        <v>0.75</v>
      </c>
      <c r="H20585" s="5" t="s">
        <v>12202</v>
      </c>
      <c r="I20585" s="5" t="s">
        <v>13670</v>
      </c>
      <c r="J20585" s="5" t="s">
        <v>12183</v>
      </c>
      <c r="K20585">
        <v>1</v>
      </c>
      <c r="L20585">
        <v>315</v>
      </c>
    </row>
    <row r="20586" spans="1:12" x14ac:dyDescent="0.35">
      <c r="A20586" s="5" t="s">
        <v>35010</v>
      </c>
      <c r="B20586" s="5" t="s">
        <v>6586</v>
      </c>
      <c r="C20586">
        <v>1</v>
      </c>
      <c r="D20586">
        <v>1</v>
      </c>
      <c r="E20586">
        <v>1</v>
      </c>
      <c r="F20586">
        <v>1</v>
      </c>
      <c r="G20586">
        <v>0.75</v>
      </c>
      <c r="H20586" s="5" t="s">
        <v>12202</v>
      </c>
      <c r="I20586" s="5" t="s">
        <v>12202</v>
      </c>
      <c r="J20586" s="5" t="s">
        <v>12243</v>
      </c>
      <c r="K20586">
        <v>1</v>
      </c>
      <c r="L20586">
        <v>155</v>
      </c>
    </row>
    <row r="20587" spans="1:12" x14ac:dyDescent="0.35">
      <c r="A20587" s="5" t="s">
        <v>35011</v>
      </c>
      <c r="B20587" s="5" t="s">
        <v>6586</v>
      </c>
      <c r="C20587">
        <v>1</v>
      </c>
      <c r="D20587">
        <v>1</v>
      </c>
      <c r="E20587">
        <v>1</v>
      </c>
      <c r="F20587">
        <v>1</v>
      </c>
      <c r="G20587">
        <v>0.75</v>
      </c>
      <c r="H20587" s="5" t="s">
        <v>12202</v>
      </c>
      <c r="I20587" s="5" t="s">
        <v>12202</v>
      </c>
      <c r="J20587" s="5" t="s">
        <v>12243</v>
      </c>
      <c r="K20587">
        <v>1</v>
      </c>
      <c r="L20587">
        <v>155</v>
      </c>
    </row>
    <row r="20588" spans="1:12" x14ac:dyDescent="0.35">
      <c r="A20588" s="5" t="s">
        <v>35012</v>
      </c>
      <c r="B20588" s="5" t="s">
        <v>6586</v>
      </c>
      <c r="C20588">
        <v>1</v>
      </c>
      <c r="D20588">
        <v>1</v>
      </c>
      <c r="E20588">
        <v>1</v>
      </c>
      <c r="F20588">
        <v>1</v>
      </c>
      <c r="G20588">
        <v>0.75</v>
      </c>
      <c r="H20588" s="5" t="s">
        <v>12202</v>
      </c>
      <c r="I20588" s="5" t="s">
        <v>12202</v>
      </c>
      <c r="J20588" s="5" t="s">
        <v>12243</v>
      </c>
      <c r="K20588">
        <v>1</v>
      </c>
      <c r="L20588">
        <v>165</v>
      </c>
    </row>
    <row r="20589" spans="1:12" x14ac:dyDescent="0.35">
      <c r="A20589" s="5" t="s">
        <v>35013</v>
      </c>
      <c r="B20589" s="5" t="s">
        <v>6586</v>
      </c>
      <c r="C20589">
        <v>1</v>
      </c>
      <c r="D20589">
        <v>1</v>
      </c>
      <c r="E20589">
        <v>1</v>
      </c>
      <c r="F20589">
        <v>1</v>
      </c>
      <c r="G20589">
        <v>0.75</v>
      </c>
      <c r="H20589" s="5" t="s">
        <v>12202</v>
      </c>
      <c r="I20589" s="5" t="s">
        <v>12202</v>
      </c>
      <c r="J20589" s="5" t="s">
        <v>12243</v>
      </c>
      <c r="K20589">
        <v>1</v>
      </c>
      <c r="L20589">
        <v>155</v>
      </c>
    </row>
    <row r="20590" spans="1:12" x14ac:dyDescent="0.35">
      <c r="A20590" s="5" t="s">
        <v>35014</v>
      </c>
      <c r="B20590" s="5" t="s">
        <v>10356</v>
      </c>
      <c r="C20590">
        <v>1</v>
      </c>
      <c r="D20590">
        <v>1</v>
      </c>
      <c r="E20590">
        <v>1</v>
      </c>
      <c r="F20590">
        <v>1</v>
      </c>
      <c r="G20590">
        <v>0.75</v>
      </c>
      <c r="H20590" s="5" t="s">
        <v>12202</v>
      </c>
      <c r="I20590" s="5" t="s">
        <v>12202</v>
      </c>
      <c r="J20590" s="5" t="s">
        <v>12193</v>
      </c>
      <c r="K20590">
        <v>1</v>
      </c>
      <c r="L20590">
        <v>580</v>
      </c>
    </row>
    <row r="20591" spans="1:12" x14ac:dyDescent="0.35">
      <c r="A20591" s="5" t="s">
        <v>35015</v>
      </c>
      <c r="B20591" s="5" t="s">
        <v>6875</v>
      </c>
      <c r="C20591">
        <v>1</v>
      </c>
      <c r="D20591">
        <v>1</v>
      </c>
      <c r="E20591">
        <v>1</v>
      </c>
      <c r="F20591">
        <v>1</v>
      </c>
      <c r="G20591">
        <v>0.75</v>
      </c>
      <c r="H20591" s="5" t="s">
        <v>12199</v>
      </c>
      <c r="I20591" s="5" t="s">
        <v>12200</v>
      </c>
      <c r="J20591" s="5" t="s">
        <v>12193</v>
      </c>
      <c r="K20591">
        <v>1</v>
      </c>
      <c r="L20591">
        <v>285</v>
      </c>
    </row>
    <row r="20592" spans="1:12" x14ac:dyDescent="0.35">
      <c r="A20592" s="5" t="s">
        <v>35016</v>
      </c>
      <c r="B20592" s="5" t="s">
        <v>7081</v>
      </c>
      <c r="C20592">
        <v>0</v>
      </c>
      <c r="D20592">
        <v>1</v>
      </c>
      <c r="E20592">
        <v>1</v>
      </c>
      <c r="F20592">
        <v>1</v>
      </c>
      <c r="G20592">
        <v>0.37</v>
      </c>
      <c r="H20592" s="5" t="s">
        <v>12254</v>
      </c>
      <c r="I20592" s="5" t="s">
        <v>15720</v>
      </c>
      <c r="J20592" s="5" t="s">
        <v>12183</v>
      </c>
      <c r="K20592">
        <v>1</v>
      </c>
      <c r="L20592">
        <v>90</v>
      </c>
    </row>
    <row r="20593" spans="1:12" x14ac:dyDescent="0.35">
      <c r="A20593" s="5" t="s">
        <v>35017</v>
      </c>
      <c r="B20593" s="5" t="s">
        <v>6875</v>
      </c>
      <c r="C20593">
        <v>1</v>
      </c>
      <c r="D20593">
        <v>1</v>
      </c>
      <c r="E20593">
        <v>1</v>
      </c>
      <c r="F20593">
        <v>1</v>
      </c>
      <c r="G20593">
        <v>0.75</v>
      </c>
      <c r="H20593" s="5" t="s">
        <v>12199</v>
      </c>
      <c r="I20593" s="5" t="s">
        <v>12200</v>
      </c>
      <c r="J20593" s="5" t="s">
        <v>12193</v>
      </c>
      <c r="K20593">
        <v>1</v>
      </c>
      <c r="L20593">
        <v>305</v>
      </c>
    </row>
    <row r="20594" spans="1:12" x14ac:dyDescent="0.35">
      <c r="A20594" s="5" t="s">
        <v>35018</v>
      </c>
      <c r="B20594" s="5" t="s">
        <v>6875</v>
      </c>
      <c r="C20594">
        <v>1</v>
      </c>
      <c r="D20594">
        <v>1</v>
      </c>
      <c r="E20594">
        <v>1</v>
      </c>
      <c r="F20594">
        <v>1</v>
      </c>
      <c r="G20594">
        <v>0.75</v>
      </c>
      <c r="H20594" s="5" t="s">
        <v>12199</v>
      </c>
      <c r="I20594" s="5" t="s">
        <v>12200</v>
      </c>
      <c r="J20594" s="5" t="s">
        <v>12193</v>
      </c>
      <c r="K20594">
        <v>1</v>
      </c>
      <c r="L20594">
        <v>295</v>
      </c>
    </row>
    <row r="20595" spans="1:12" x14ac:dyDescent="0.35">
      <c r="A20595" s="5" t="s">
        <v>35019</v>
      </c>
      <c r="B20595" s="5" t="s">
        <v>7165</v>
      </c>
      <c r="C20595">
        <v>1</v>
      </c>
      <c r="D20595">
        <v>1</v>
      </c>
      <c r="E20595">
        <v>1</v>
      </c>
      <c r="F20595">
        <v>1</v>
      </c>
      <c r="G20595">
        <v>0.75</v>
      </c>
      <c r="H20595" s="5" t="s">
        <v>12199</v>
      </c>
      <c r="I20595" s="5" t="s">
        <v>12200</v>
      </c>
      <c r="J20595" s="5" t="s">
        <v>12193</v>
      </c>
      <c r="K20595">
        <v>1</v>
      </c>
      <c r="L20595">
        <v>310</v>
      </c>
    </row>
    <row r="20596" spans="1:12" x14ac:dyDescent="0.35">
      <c r="A20596" s="5" t="s">
        <v>35020</v>
      </c>
      <c r="B20596" s="5" t="s">
        <v>7165</v>
      </c>
      <c r="C20596">
        <v>1</v>
      </c>
      <c r="D20596">
        <v>1</v>
      </c>
      <c r="E20596">
        <v>1</v>
      </c>
      <c r="F20596">
        <v>1</v>
      </c>
      <c r="G20596">
        <v>0.75</v>
      </c>
      <c r="H20596" s="5" t="s">
        <v>12199</v>
      </c>
      <c r="I20596" s="5" t="s">
        <v>12200</v>
      </c>
      <c r="J20596" s="5" t="s">
        <v>12193</v>
      </c>
      <c r="K20596">
        <v>1</v>
      </c>
      <c r="L20596">
        <v>310</v>
      </c>
    </row>
    <row r="20597" spans="1:12" x14ac:dyDescent="0.35">
      <c r="A20597" s="5" t="s">
        <v>35021</v>
      </c>
      <c r="B20597" s="5" t="s">
        <v>7165</v>
      </c>
      <c r="C20597">
        <v>1</v>
      </c>
      <c r="D20597">
        <v>1</v>
      </c>
      <c r="E20597">
        <v>1</v>
      </c>
      <c r="F20597">
        <v>1</v>
      </c>
      <c r="G20597">
        <v>0.75</v>
      </c>
      <c r="H20597" s="5" t="s">
        <v>12199</v>
      </c>
      <c r="I20597" s="5" t="s">
        <v>12200</v>
      </c>
      <c r="J20597" s="5" t="s">
        <v>12193</v>
      </c>
      <c r="K20597">
        <v>1</v>
      </c>
      <c r="L20597">
        <v>290</v>
      </c>
    </row>
    <row r="20598" spans="1:12" x14ac:dyDescent="0.35">
      <c r="A20598" s="5" t="s">
        <v>35022</v>
      </c>
      <c r="B20598" s="5" t="s">
        <v>10357</v>
      </c>
      <c r="C20598">
        <v>1</v>
      </c>
      <c r="D20598">
        <v>1</v>
      </c>
      <c r="E20598">
        <v>1</v>
      </c>
      <c r="F20598">
        <v>1</v>
      </c>
      <c r="G20598">
        <v>0.75</v>
      </c>
      <c r="H20598" s="5" t="s">
        <v>12199</v>
      </c>
      <c r="I20598" s="5" t="s">
        <v>12200</v>
      </c>
      <c r="J20598" s="5" t="s">
        <v>12193</v>
      </c>
      <c r="K20598">
        <v>1</v>
      </c>
      <c r="L20598">
        <v>265</v>
      </c>
    </row>
    <row r="20599" spans="1:12" x14ac:dyDescent="0.35">
      <c r="A20599" s="5" t="s">
        <v>35023</v>
      </c>
      <c r="B20599" s="5" t="s">
        <v>10357</v>
      </c>
      <c r="C20599">
        <v>1</v>
      </c>
      <c r="D20599">
        <v>1</v>
      </c>
      <c r="E20599">
        <v>1</v>
      </c>
      <c r="F20599">
        <v>1</v>
      </c>
      <c r="G20599">
        <v>0.75</v>
      </c>
      <c r="H20599" s="5" t="s">
        <v>12199</v>
      </c>
      <c r="I20599" s="5" t="s">
        <v>12200</v>
      </c>
      <c r="J20599" s="5" t="s">
        <v>12193</v>
      </c>
      <c r="K20599">
        <v>1</v>
      </c>
      <c r="L20599">
        <v>275</v>
      </c>
    </row>
    <row r="20600" spans="1:12" x14ac:dyDescent="0.35">
      <c r="A20600" s="5" t="s">
        <v>35024</v>
      </c>
      <c r="B20600" s="5" t="s">
        <v>10357</v>
      </c>
      <c r="C20600">
        <v>1</v>
      </c>
      <c r="D20600">
        <v>1</v>
      </c>
      <c r="E20600">
        <v>1</v>
      </c>
      <c r="F20600">
        <v>1</v>
      </c>
      <c r="G20600">
        <v>0.75</v>
      </c>
      <c r="H20600" s="5" t="s">
        <v>12199</v>
      </c>
      <c r="I20600" s="5" t="s">
        <v>12200</v>
      </c>
      <c r="J20600" s="5" t="s">
        <v>12193</v>
      </c>
      <c r="K20600">
        <v>1</v>
      </c>
      <c r="L20600">
        <v>265</v>
      </c>
    </row>
    <row r="20601" spans="1:12" x14ac:dyDescent="0.35">
      <c r="A20601" s="5" t="s">
        <v>35025</v>
      </c>
      <c r="B20601" s="5" t="s">
        <v>3404</v>
      </c>
      <c r="C20601">
        <v>1</v>
      </c>
      <c r="D20601">
        <v>1</v>
      </c>
      <c r="E20601">
        <v>1</v>
      </c>
      <c r="F20601">
        <v>1</v>
      </c>
      <c r="G20601">
        <v>0.75</v>
      </c>
      <c r="H20601" s="5" t="s">
        <v>12181</v>
      </c>
      <c r="I20601" s="5" t="s">
        <v>12181</v>
      </c>
      <c r="J20601" s="5" t="s">
        <v>12188</v>
      </c>
      <c r="K20601">
        <v>1</v>
      </c>
      <c r="L20601">
        <v>155</v>
      </c>
    </row>
    <row r="20602" spans="1:12" x14ac:dyDescent="0.35">
      <c r="A20602" s="5" t="s">
        <v>35026</v>
      </c>
      <c r="B20602" s="5" t="s">
        <v>10358</v>
      </c>
      <c r="C20602">
        <v>1</v>
      </c>
      <c r="D20602">
        <v>1</v>
      </c>
      <c r="E20602">
        <v>1</v>
      </c>
      <c r="F20602">
        <v>1</v>
      </c>
      <c r="G20602">
        <v>1.5</v>
      </c>
      <c r="H20602" s="5" t="s">
        <v>12202</v>
      </c>
      <c r="I20602" s="5" t="s">
        <v>12202</v>
      </c>
      <c r="J20602" s="5" t="s">
        <v>12220</v>
      </c>
      <c r="K20602">
        <v>1</v>
      </c>
      <c r="L20602">
        <v>170</v>
      </c>
    </row>
    <row r="20603" spans="1:12" x14ac:dyDescent="0.35">
      <c r="A20603" s="5" t="s">
        <v>35027</v>
      </c>
      <c r="B20603" s="5" t="s">
        <v>10358</v>
      </c>
      <c r="C20603">
        <v>1</v>
      </c>
      <c r="D20603">
        <v>1</v>
      </c>
      <c r="E20603">
        <v>1</v>
      </c>
      <c r="F20603">
        <v>1</v>
      </c>
      <c r="G20603">
        <v>1.5</v>
      </c>
      <c r="H20603" s="5" t="s">
        <v>12202</v>
      </c>
      <c r="I20603" s="5" t="s">
        <v>12202</v>
      </c>
      <c r="J20603" s="5" t="s">
        <v>12220</v>
      </c>
      <c r="K20603">
        <v>1</v>
      </c>
      <c r="L20603">
        <v>160</v>
      </c>
    </row>
    <row r="20604" spans="1:12" x14ac:dyDescent="0.35">
      <c r="A20604" s="5" t="s">
        <v>35028</v>
      </c>
      <c r="B20604" s="5" t="s">
        <v>10359</v>
      </c>
      <c r="C20604">
        <v>0</v>
      </c>
      <c r="D20604">
        <v>1</v>
      </c>
      <c r="E20604">
        <v>1</v>
      </c>
      <c r="F20604">
        <v>1</v>
      </c>
      <c r="G20604">
        <v>1.5</v>
      </c>
      <c r="H20604" s="5" t="s">
        <v>12311</v>
      </c>
      <c r="I20604" s="5" t="s">
        <v>14005</v>
      </c>
      <c r="J20604" s="5" t="s">
        <v>12183</v>
      </c>
      <c r="K20604">
        <v>1</v>
      </c>
      <c r="L20604">
        <v>255</v>
      </c>
    </row>
    <row r="20605" spans="1:12" x14ac:dyDescent="0.35">
      <c r="A20605" s="5" t="s">
        <v>35029</v>
      </c>
      <c r="B20605" s="5" t="s">
        <v>10360</v>
      </c>
      <c r="C20605">
        <v>1</v>
      </c>
      <c r="D20605">
        <v>1</v>
      </c>
      <c r="E20605">
        <v>1</v>
      </c>
      <c r="F20605">
        <v>1</v>
      </c>
      <c r="G20605">
        <v>0.75</v>
      </c>
      <c r="H20605" s="5" t="s">
        <v>12269</v>
      </c>
      <c r="I20605" s="5" t="s">
        <v>12262</v>
      </c>
      <c r="J20605" s="5" t="s">
        <v>12426</v>
      </c>
      <c r="K20605">
        <v>1</v>
      </c>
      <c r="L20605">
        <v>370</v>
      </c>
    </row>
    <row r="20606" spans="1:12" x14ac:dyDescent="0.35">
      <c r="A20606" s="5" t="s">
        <v>35030</v>
      </c>
      <c r="B20606" s="5" t="s">
        <v>10361</v>
      </c>
      <c r="C20606">
        <v>0</v>
      </c>
      <c r="D20606">
        <v>1</v>
      </c>
      <c r="E20606">
        <v>1</v>
      </c>
      <c r="F20606">
        <v>1</v>
      </c>
      <c r="G20606">
        <v>0.75</v>
      </c>
      <c r="H20606" s="5" t="s">
        <v>12199</v>
      </c>
      <c r="I20606" s="5" t="s">
        <v>12200</v>
      </c>
      <c r="J20606" s="5" t="s">
        <v>12183</v>
      </c>
      <c r="K20606">
        <v>1</v>
      </c>
      <c r="L20606">
        <v>240</v>
      </c>
    </row>
    <row r="20607" spans="1:12" x14ac:dyDescent="0.35">
      <c r="A20607" s="5" t="s">
        <v>35031</v>
      </c>
      <c r="B20607" s="5" t="s">
        <v>10362</v>
      </c>
      <c r="C20607">
        <v>1</v>
      </c>
      <c r="D20607">
        <v>1</v>
      </c>
      <c r="E20607">
        <v>1</v>
      </c>
      <c r="F20607">
        <v>1</v>
      </c>
      <c r="G20607">
        <v>1.5</v>
      </c>
      <c r="H20607" s="5" t="s">
        <v>12269</v>
      </c>
      <c r="I20607" s="5" t="s">
        <v>12262</v>
      </c>
      <c r="J20607" s="5" t="s">
        <v>12220</v>
      </c>
      <c r="K20607">
        <v>1</v>
      </c>
      <c r="L20607">
        <v>145</v>
      </c>
    </row>
    <row r="20608" spans="1:12" x14ac:dyDescent="0.35">
      <c r="A20608" s="5" t="s">
        <v>35032</v>
      </c>
      <c r="B20608" s="5" t="s">
        <v>5814</v>
      </c>
      <c r="C20608">
        <v>1</v>
      </c>
      <c r="D20608">
        <v>1</v>
      </c>
      <c r="E20608">
        <v>1</v>
      </c>
      <c r="F20608">
        <v>1</v>
      </c>
      <c r="G20608">
        <v>0.75</v>
      </c>
      <c r="H20608" s="5" t="s">
        <v>12181</v>
      </c>
      <c r="I20608" s="5" t="s">
        <v>12181</v>
      </c>
      <c r="J20608" s="5" t="s">
        <v>12188</v>
      </c>
      <c r="K20608">
        <v>1</v>
      </c>
      <c r="L20608">
        <v>860</v>
      </c>
    </row>
    <row r="20609" spans="1:12" x14ac:dyDescent="0.35">
      <c r="A20609" s="5" t="s">
        <v>35033</v>
      </c>
      <c r="B20609" s="5" t="s">
        <v>10363</v>
      </c>
      <c r="C20609">
        <v>0</v>
      </c>
      <c r="D20609">
        <v>1</v>
      </c>
      <c r="E20609">
        <v>1</v>
      </c>
      <c r="F20609">
        <v>1</v>
      </c>
      <c r="G20609">
        <v>0.75</v>
      </c>
      <c r="H20609" s="5" t="s">
        <v>12185</v>
      </c>
      <c r="I20609" s="5" t="s">
        <v>12185</v>
      </c>
      <c r="J20609" s="5" t="s">
        <v>12183</v>
      </c>
      <c r="K20609">
        <v>1</v>
      </c>
      <c r="L20609">
        <v>180</v>
      </c>
    </row>
    <row r="20610" spans="1:12" x14ac:dyDescent="0.35">
      <c r="A20610" s="5" t="s">
        <v>35034</v>
      </c>
      <c r="B20610" s="5" t="s">
        <v>10364</v>
      </c>
      <c r="C20610">
        <v>1</v>
      </c>
      <c r="D20610">
        <v>1</v>
      </c>
      <c r="E20610">
        <v>1</v>
      </c>
      <c r="F20610">
        <v>1</v>
      </c>
      <c r="G20610">
        <v>0.75</v>
      </c>
      <c r="H20610" s="5" t="s">
        <v>12366</v>
      </c>
      <c r="I20610" s="5" t="s">
        <v>12366</v>
      </c>
      <c r="J20610" s="5" t="s">
        <v>12426</v>
      </c>
      <c r="K20610">
        <v>1</v>
      </c>
      <c r="L20610">
        <v>210</v>
      </c>
    </row>
    <row r="20611" spans="1:12" x14ac:dyDescent="0.35">
      <c r="A20611" s="5" t="s">
        <v>35035</v>
      </c>
      <c r="B20611" s="5" t="s">
        <v>3289</v>
      </c>
      <c r="C20611">
        <v>0</v>
      </c>
      <c r="D20611">
        <v>1</v>
      </c>
      <c r="E20611">
        <v>1</v>
      </c>
      <c r="F20611">
        <v>1</v>
      </c>
      <c r="G20611">
        <v>0.75</v>
      </c>
      <c r="H20611" s="5" t="s">
        <v>12185</v>
      </c>
      <c r="I20611" s="5" t="s">
        <v>12185</v>
      </c>
      <c r="J20611" s="5" t="s">
        <v>12183</v>
      </c>
      <c r="K20611">
        <v>1</v>
      </c>
      <c r="L20611">
        <v>740</v>
      </c>
    </row>
    <row r="20612" spans="1:12" x14ac:dyDescent="0.35">
      <c r="A20612" s="5" t="s">
        <v>35036</v>
      </c>
      <c r="B20612" s="5" t="s">
        <v>3289</v>
      </c>
      <c r="C20612">
        <v>0</v>
      </c>
      <c r="D20612">
        <v>1</v>
      </c>
      <c r="E20612">
        <v>1</v>
      </c>
      <c r="F20612">
        <v>1</v>
      </c>
      <c r="G20612">
        <v>0.75</v>
      </c>
      <c r="H20612" s="5" t="s">
        <v>12185</v>
      </c>
      <c r="I20612" s="5" t="s">
        <v>12185</v>
      </c>
      <c r="J20612" s="5" t="s">
        <v>12183</v>
      </c>
      <c r="K20612">
        <v>1</v>
      </c>
      <c r="L20612">
        <v>360</v>
      </c>
    </row>
    <row r="20613" spans="1:12" x14ac:dyDescent="0.35">
      <c r="A20613" s="5" t="s">
        <v>35037</v>
      </c>
      <c r="B20613" s="5" t="s">
        <v>882</v>
      </c>
      <c r="C20613">
        <v>0</v>
      </c>
      <c r="D20613">
        <v>1</v>
      </c>
      <c r="E20613">
        <v>1</v>
      </c>
      <c r="F20613">
        <v>1</v>
      </c>
      <c r="G20613">
        <v>0.75</v>
      </c>
      <c r="H20613" s="5" t="s">
        <v>12181</v>
      </c>
      <c r="I20613" s="5" t="s">
        <v>12181</v>
      </c>
      <c r="J20613" s="5" t="s">
        <v>12183</v>
      </c>
      <c r="K20613">
        <v>1</v>
      </c>
      <c r="L20613">
        <v>800</v>
      </c>
    </row>
    <row r="20614" spans="1:12" x14ac:dyDescent="0.35">
      <c r="A20614" s="5" t="s">
        <v>35038</v>
      </c>
      <c r="B20614" s="5" t="s">
        <v>882</v>
      </c>
      <c r="C20614">
        <v>0</v>
      </c>
      <c r="D20614">
        <v>1</v>
      </c>
      <c r="E20614">
        <v>1</v>
      </c>
      <c r="F20614">
        <v>1</v>
      </c>
      <c r="G20614">
        <v>0.75</v>
      </c>
      <c r="H20614" s="5" t="s">
        <v>12181</v>
      </c>
      <c r="I20614" s="5" t="s">
        <v>12181</v>
      </c>
      <c r="J20614" s="5" t="s">
        <v>12183</v>
      </c>
      <c r="K20614">
        <v>1</v>
      </c>
      <c r="L20614">
        <v>840</v>
      </c>
    </row>
    <row r="20615" spans="1:12" x14ac:dyDescent="0.35">
      <c r="A20615" s="5" t="s">
        <v>35039</v>
      </c>
      <c r="B20615" s="5" t="s">
        <v>882</v>
      </c>
      <c r="C20615">
        <v>0</v>
      </c>
      <c r="D20615">
        <v>1</v>
      </c>
      <c r="E20615">
        <v>1</v>
      </c>
      <c r="F20615">
        <v>1</v>
      </c>
      <c r="G20615">
        <v>0.75</v>
      </c>
      <c r="H20615" s="5" t="s">
        <v>12181</v>
      </c>
      <c r="I20615" s="5" t="s">
        <v>12181</v>
      </c>
      <c r="J20615" s="5" t="s">
        <v>12183</v>
      </c>
      <c r="K20615">
        <v>1</v>
      </c>
      <c r="L20615">
        <v>430</v>
      </c>
    </row>
    <row r="20616" spans="1:12" x14ac:dyDescent="0.35">
      <c r="A20616" s="5" t="s">
        <v>35040</v>
      </c>
      <c r="B20616" s="5" t="s">
        <v>882</v>
      </c>
      <c r="C20616">
        <v>0</v>
      </c>
      <c r="D20616">
        <v>1</v>
      </c>
      <c r="E20616">
        <v>1</v>
      </c>
      <c r="F20616">
        <v>1</v>
      </c>
      <c r="G20616">
        <v>0.75</v>
      </c>
      <c r="H20616" s="5" t="s">
        <v>12181</v>
      </c>
      <c r="I20616" s="5" t="s">
        <v>12260</v>
      </c>
      <c r="J20616" s="5" t="s">
        <v>12183</v>
      </c>
      <c r="K20616">
        <v>1</v>
      </c>
      <c r="L20616">
        <v>430</v>
      </c>
    </row>
    <row r="20617" spans="1:12" x14ac:dyDescent="0.35">
      <c r="A20617" s="5" t="s">
        <v>35041</v>
      </c>
      <c r="B20617" s="5" t="s">
        <v>1758</v>
      </c>
      <c r="C20617">
        <v>1</v>
      </c>
      <c r="D20617">
        <v>1</v>
      </c>
      <c r="E20617">
        <v>1</v>
      </c>
      <c r="F20617">
        <v>1</v>
      </c>
      <c r="G20617">
        <v>0.75</v>
      </c>
      <c r="H20617" s="5" t="s">
        <v>12181</v>
      </c>
      <c r="I20617" s="5" t="s">
        <v>12181</v>
      </c>
      <c r="J20617" s="5" t="s">
        <v>12188</v>
      </c>
      <c r="K20617">
        <v>1</v>
      </c>
      <c r="L20617">
        <v>286</v>
      </c>
    </row>
    <row r="20618" spans="1:12" x14ac:dyDescent="0.35">
      <c r="A20618" s="5" t="s">
        <v>35042</v>
      </c>
      <c r="B20618" s="5" t="s">
        <v>10365</v>
      </c>
      <c r="C20618">
        <v>1</v>
      </c>
      <c r="D20618">
        <v>1</v>
      </c>
      <c r="E20618">
        <v>1</v>
      </c>
      <c r="F20618">
        <v>1</v>
      </c>
      <c r="G20618">
        <v>0.75</v>
      </c>
      <c r="H20618" s="5" t="s">
        <v>12181</v>
      </c>
      <c r="I20618" s="5" t="s">
        <v>12181</v>
      </c>
      <c r="J20618" s="5" t="s">
        <v>12426</v>
      </c>
      <c r="K20618">
        <v>1</v>
      </c>
      <c r="L20618">
        <v>136</v>
      </c>
    </row>
    <row r="20619" spans="1:12" x14ac:dyDescent="0.35">
      <c r="A20619" s="5" t="s">
        <v>35043</v>
      </c>
      <c r="B20619" s="5" t="s">
        <v>4250</v>
      </c>
      <c r="C20619">
        <v>0</v>
      </c>
      <c r="D20619">
        <v>1</v>
      </c>
      <c r="E20619">
        <v>1</v>
      </c>
      <c r="F20619">
        <v>1</v>
      </c>
      <c r="G20619">
        <v>0.75</v>
      </c>
      <c r="H20619" s="5" t="s">
        <v>12181</v>
      </c>
      <c r="I20619" s="5" t="s">
        <v>12679</v>
      </c>
      <c r="J20619" s="5" t="s">
        <v>12183</v>
      </c>
      <c r="K20619">
        <v>1</v>
      </c>
      <c r="L20619">
        <v>520</v>
      </c>
    </row>
    <row r="20620" spans="1:12" x14ac:dyDescent="0.35">
      <c r="A20620" s="5" t="s">
        <v>35044</v>
      </c>
      <c r="B20620" s="5" t="s">
        <v>8240</v>
      </c>
      <c r="C20620">
        <v>1</v>
      </c>
      <c r="D20620">
        <v>1</v>
      </c>
      <c r="E20620">
        <v>1</v>
      </c>
      <c r="F20620">
        <v>1</v>
      </c>
      <c r="G20620">
        <v>0.75</v>
      </c>
      <c r="H20620" s="5" t="s">
        <v>12181</v>
      </c>
      <c r="I20620" s="5" t="s">
        <v>12181</v>
      </c>
      <c r="J20620" s="5" t="s">
        <v>12188</v>
      </c>
      <c r="K20620">
        <v>1</v>
      </c>
      <c r="L20620">
        <v>360</v>
      </c>
    </row>
    <row r="20621" spans="1:12" x14ac:dyDescent="0.35">
      <c r="A20621" s="5" t="s">
        <v>35045</v>
      </c>
      <c r="B20621" s="5" t="s">
        <v>8317</v>
      </c>
      <c r="C20621">
        <v>1</v>
      </c>
      <c r="D20621">
        <v>1</v>
      </c>
      <c r="E20621">
        <v>1</v>
      </c>
      <c r="F20621">
        <v>1</v>
      </c>
      <c r="G20621">
        <v>0.75</v>
      </c>
      <c r="H20621" s="5" t="s">
        <v>12181</v>
      </c>
      <c r="I20621" s="5" t="s">
        <v>12181</v>
      </c>
      <c r="J20621" s="5" t="s">
        <v>12188</v>
      </c>
      <c r="K20621">
        <v>1</v>
      </c>
      <c r="L20621">
        <v>980</v>
      </c>
    </row>
    <row r="20622" spans="1:12" x14ac:dyDescent="0.35">
      <c r="A20622" s="5" t="s">
        <v>35046</v>
      </c>
      <c r="B20622" s="5" t="s">
        <v>10366</v>
      </c>
      <c r="C20622">
        <v>1</v>
      </c>
      <c r="D20622">
        <v>1</v>
      </c>
      <c r="E20622">
        <v>1</v>
      </c>
      <c r="F20622">
        <v>1</v>
      </c>
      <c r="G20622">
        <v>0.75</v>
      </c>
      <c r="H20622" s="5" t="s">
        <v>12185</v>
      </c>
      <c r="I20622" s="5" t="s">
        <v>12185</v>
      </c>
      <c r="J20622" s="5" t="s">
        <v>12188</v>
      </c>
      <c r="K20622">
        <v>1</v>
      </c>
      <c r="L20622">
        <v>435</v>
      </c>
    </row>
    <row r="20623" spans="1:12" x14ac:dyDescent="0.35">
      <c r="A20623" s="5" t="s">
        <v>35047</v>
      </c>
      <c r="B20623" s="5" t="s">
        <v>10367</v>
      </c>
      <c r="C20623">
        <v>1</v>
      </c>
      <c r="D20623">
        <v>1</v>
      </c>
      <c r="E20623">
        <v>1</v>
      </c>
      <c r="F20623">
        <v>1</v>
      </c>
      <c r="G20623">
        <v>0.75</v>
      </c>
      <c r="H20623" s="5" t="s">
        <v>12181</v>
      </c>
      <c r="I20623" s="5" t="s">
        <v>12181</v>
      </c>
      <c r="J20623" s="5" t="s">
        <v>12188</v>
      </c>
      <c r="K20623">
        <v>1</v>
      </c>
      <c r="L20623">
        <v>120</v>
      </c>
    </row>
    <row r="20624" spans="1:12" x14ac:dyDescent="0.35">
      <c r="A20624" s="5" t="s">
        <v>35048</v>
      </c>
      <c r="B20624" s="5" t="s">
        <v>10368</v>
      </c>
      <c r="C20624">
        <v>1</v>
      </c>
      <c r="D20624">
        <v>1</v>
      </c>
      <c r="E20624">
        <v>1</v>
      </c>
      <c r="F20624">
        <v>1</v>
      </c>
      <c r="G20624">
        <v>0.75</v>
      </c>
      <c r="H20624" s="5" t="s">
        <v>12181</v>
      </c>
      <c r="I20624" s="5" t="s">
        <v>12181</v>
      </c>
      <c r="J20624" s="5" t="s">
        <v>12188</v>
      </c>
      <c r="K20624">
        <v>1</v>
      </c>
      <c r="L20624">
        <v>980</v>
      </c>
    </row>
    <row r="20625" spans="1:12" x14ac:dyDescent="0.35">
      <c r="A20625" s="5" t="s">
        <v>35049</v>
      </c>
      <c r="B20625" s="5" t="s">
        <v>2821</v>
      </c>
      <c r="C20625">
        <v>1</v>
      </c>
      <c r="D20625">
        <v>1</v>
      </c>
      <c r="E20625">
        <v>1</v>
      </c>
      <c r="F20625">
        <v>1</v>
      </c>
      <c r="G20625">
        <v>0.75</v>
      </c>
      <c r="H20625" s="5" t="s">
        <v>12181</v>
      </c>
      <c r="I20625" s="5" t="s">
        <v>12679</v>
      </c>
      <c r="J20625" s="5" t="s">
        <v>12188</v>
      </c>
      <c r="K20625">
        <v>1</v>
      </c>
      <c r="L20625">
        <v>117</v>
      </c>
    </row>
    <row r="20626" spans="1:12" x14ac:dyDescent="0.35">
      <c r="A20626" s="5" t="s">
        <v>35050</v>
      </c>
      <c r="B20626" s="5" t="s">
        <v>2283</v>
      </c>
      <c r="C20626">
        <v>1</v>
      </c>
      <c r="D20626">
        <v>1</v>
      </c>
      <c r="E20626">
        <v>1</v>
      </c>
      <c r="F20626">
        <v>1</v>
      </c>
      <c r="G20626">
        <v>0.75</v>
      </c>
      <c r="H20626" s="5" t="s">
        <v>12181</v>
      </c>
      <c r="I20626" s="5" t="s">
        <v>12181</v>
      </c>
      <c r="J20626" s="5" t="s">
        <v>12188</v>
      </c>
      <c r="K20626">
        <v>1</v>
      </c>
      <c r="L20626">
        <v>740</v>
      </c>
    </row>
    <row r="20627" spans="1:12" x14ac:dyDescent="0.35">
      <c r="A20627" s="5" t="s">
        <v>35051</v>
      </c>
      <c r="B20627" s="5" t="s">
        <v>10369</v>
      </c>
      <c r="C20627">
        <v>1</v>
      </c>
      <c r="D20627">
        <v>1</v>
      </c>
      <c r="E20627">
        <v>1</v>
      </c>
      <c r="F20627">
        <v>1</v>
      </c>
      <c r="G20627">
        <v>0.75</v>
      </c>
      <c r="H20627" s="5" t="s">
        <v>12181</v>
      </c>
      <c r="I20627" s="5" t="s">
        <v>12181</v>
      </c>
      <c r="J20627" s="5" t="s">
        <v>12188</v>
      </c>
      <c r="K20627">
        <v>1</v>
      </c>
      <c r="L20627">
        <v>820</v>
      </c>
    </row>
    <row r="20628" spans="1:12" x14ac:dyDescent="0.35">
      <c r="A20628" s="5" t="s">
        <v>35052</v>
      </c>
      <c r="B20628" s="5" t="s">
        <v>10370</v>
      </c>
      <c r="C20628">
        <v>0</v>
      </c>
      <c r="D20628">
        <v>1</v>
      </c>
      <c r="E20628">
        <v>1</v>
      </c>
      <c r="F20628">
        <v>1</v>
      </c>
      <c r="G20628">
        <v>0.75</v>
      </c>
      <c r="H20628" s="5" t="s">
        <v>12181</v>
      </c>
      <c r="I20628" s="5" t="s">
        <v>12195</v>
      </c>
      <c r="J20628" s="5" t="s">
        <v>12183</v>
      </c>
      <c r="K20628">
        <v>1</v>
      </c>
      <c r="L20628">
        <v>110</v>
      </c>
    </row>
    <row r="20629" spans="1:12" x14ac:dyDescent="0.35">
      <c r="A20629" s="5" t="s">
        <v>35053</v>
      </c>
      <c r="B20629" s="5" t="s">
        <v>10371</v>
      </c>
      <c r="C20629">
        <v>1</v>
      </c>
      <c r="D20629">
        <v>1</v>
      </c>
      <c r="E20629">
        <v>1</v>
      </c>
      <c r="F20629">
        <v>1</v>
      </c>
      <c r="G20629">
        <v>0.75</v>
      </c>
      <c r="H20629" s="5" t="s">
        <v>12185</v>
      </c>
      <c r="I20629" s="5" t="s">
        <v>12185</v>
      </c>
      <c r="J20629" s="5" t="s">
        <v>12188</v>
      </c>
      <c r="K20629">
        <v>1</v>
      </c>
      <c r="L20629">
        <v>410</v>
      </c>
    </row>
    <row r="20630" spans="1:12" x14ac:dyDescent="0.35">
      <c r="A20630" s="5" t="s">
        <v>35054</v>
      </c>
      <c r="B20630" s="5" t="s">
        <v>4392</v>
      </c>
      <c r="C20630">
        <v>0</v>
      </c>
      <c r="D20630">
        <v>1</v>
      </c>
      <c r="E20630">
        <v>1</v>
      </c>
      <c r="F20630">
        <v>1</v>
      </c>
      <c r="G20630">
        <v>0.75</v>
      </c>
      <c r="H20630" s="5" t="s">
        <v>12185</v>
      </c>
      <c r="I20630" s="5" t="s">
        <v>12185</v>
      </c>
      <c r="J20630" s="5" t="s">
        <v>12183</v>
      </c>
      <c r="K20630">
        <v>0</v>
      </c>
      <c r="L20630">
        <v>0</v>
      </c>
    </row>
    <row r="20631" spans="1:12" x14ac:dyDescent="0.35">
      <c r="A20631" s="5" t="s">
        <v>35055</v>
      </c>
      <c r="B20631" s="5" t="s">
        <v>10372</v>
      </c>
      <c r="C20631">
        <v>1</v>
      </c>
      <c r="D20631">
        <v>1</v>
      </c>
      <c r="E20631">
        <v>1</v>
      </c>
      <c r="F20631">
        <v>1</v>
      </c>
      <c r="G20631">
        <v>0.75</v>
      </c>
      <c r="H20631" s="5" t="s">
        <v>12181</v>
      </c>
      <c r="I20631" s="5" t="s">
        <v>12181</v>
      </c>
      <c r="J20631" s="5" t="s">
        <v>12188</v>
      </c>
      <c r="K20631">
        <v>1</v>
      </c>
      <c r="L20631">
        <v>310</v>
      </c>
    </row>
    <row r="20632" spans="1:12" x14ac:dyDescent="0.35">
      <c r="A20632" s="5" t="s">
        <v>35056</v>
      </c>
      <c r="B20632" s="5" t="s">
        <v>5047</v>
      </c>
      <c r="C20632">
        <v>0</v>
      </c>
      <c r="D20632">
        <v>1</v>
      </c>
      <c r="E20632">
        <v>1</v>
      </c>
      <c r="F20632">
        <v>1</v>
      </c>
      <c r="G20632">
        <v>0.75</v>
      </c>
      <c r="H20632" s="5" t="s">
        <v>12185</v>
      </c>
      <c r="I20632" s="5" t="s">
        <v>12185</v>
      </c>
      <c r="J20632" s="5" t="s">
        <v>12183</v>
      </c>
      <c r="K20632">
        <v>0</v>
      </c>
      <c r="L20632">
        <v>0</v>
      </c>
    </row>
    <row r="20633" spans="1:12" x14ac:dyDescent="0.35">
      <c r="A20633" s="5" t="s">
        <v>35057</v>
      </c>
      <c r="B20633" s="5" t="s">
        <v>6128</v>
      </c>
      <c r="C20633">
        <v>0</v>
      </c>
      <c r="D20633">
        <v>1</v>
      </c>
      <c r="E20633">
        <v>1</v>
      </c>
      <c r="F20633">
        <v>1</v>
      </c>
      <c r="G20633">
        <v>0.75</v>
      </c>
      <c r="H20633" s="5" t="s">
        <v>12190</v>
      </c>
      <c r="I20633" s="5" t="s">
        <v>12190</v>
      </c>
      <c r="J20633" s="5" t="s">
        <v>12183</v>
      </c>
      <c r="K20633">
        <v>1</v>
      </c>
      <c r="L20633">
        <v>270</v>
      </c>
    </row>
    <row r="20634" spans="1:12" x14ac:dyDescent="0.35">
      <c r="A20634" s="5" t="s">
        <v>35058</v>
      </c>
      <c r="B20634" s="5" t="s">
        <v>8461</v>
      </c>
      <c r="C20634">
        <v>0</v>
      </c>
      <c r="D20634">
        <v>1</v>
      </c>
      <c r="E20634">
        <v>1</v>
      </c>
      <c r="F20634">
        <v>1</v>
      </c>
      <c r="G20634">
        <v>1.5</v>
      </c>
      <c r="H20634" s="5" t="s">
        <v>12269</v>
      </c>
      <c r="I20634" s="5" t="s">
        <v>12262</v>
      </c>
      <c r="J20634" s="5" t="s">
        <v>12183</v>
      </c>
      <c r="K20634">
        <v>1</v>
      </c>
      <c r="L20634">
        <v>250</v>
      </c>
    </row>
    <row r="20635" spans="1:12" x14ac:dyDescent="0.35">
      <c r="A20635" s="5" t="s">
        <v>35059</v>
      </c>
      <c r="B20635" s="5" t="s">
        <v>10373</v>
      </c>
      <c r="C20635">
        <v>1</v>
      </c>
      <c r="D20635">
        <v>1</v>
      </c>
      <c r="E20635">
        <v>1</v>
      </c>
      <c r="F20635">
        <v>1</v>
      </c>
      <c r="G20635">
        <v>0.75</v>
      </c>
      <c r="H20635" s="5" t="s">
        <v>12181</v>
      </c>
      <c r="I20635" s="5" t="s">
        <v>12195</v>
      </c>
      <c r="J20635" s="5" t="s">
        <v>12193</v>
      </c>
      <c r="K20635">
        <v>1</v>
      </c>
      <c r="L20635">
        <v>125</v>
      </c>
    </row>
    <row r="20636" spans="1:12" x14ac:dyDescent="0.35">
      <c r="A20636" s="5" t="s">
        <v>35060</v>
      </c>
      <c r="B20636" s="5" t="s">
        <v>2586</v>
      </c>
      <c r="C20636">
        <v>0</v>
      </c>
      <c r="D20636">
        <v>1</v>
      </c>
      <c r="E20636">
        <v>1</v>
      </c>
      <c r="F20636">
        <v>1</v>
      </c>
      <c r="G20636">
        <v>0.75</v>
      </c>
      <c r="H20636" s="5" t="s">
        <v>12181</v>
      </c>
      <c r="I20636" s="5" t="s">
        <v>12181</v>
      </c>
      <c r="J20636" s="5" t="s">
        <v>12183</v>
      </c>
      <c r="K20636">
        <v>0</v>
      </c>
      <c r="L20636">
        <v>0</v>
      </c>
    </row>
    <row r="20637" spans="1:12" x14ac:dyDescent="0.35">
      <c r="A20637" s="5" t="s">
        <v>35061</v>
      </c>
      <c r="B20637" s="5" t="s">
        <v>10077</v>
      </c>
      <c r="C20637">
        <v>1</v>
      </c>
      <c r="D20637">
        <v>1</v>
      </c>
      <c r="E20637">
        <v>1</v>
      </c>
      <c r="F20637">
        <v>1</v>
      </c>
      <c r="G20637">
        <v>0.75</v>
      </c>
      <c r="H20637" s="5" t="s">
        <v>12185</v>
      </c>
      <c r="I20637" s="5" t="s">
        <v>12207</v>
      </c>
      <c r="J20637" s="5" t="s">
        <v>12193</v>
      </c>
      <c r="K20637">
        <v>1</v>
      </c>
      <c r="L20637">
        <v>230</v>
      </c>
    </row>
    <row r="20638" spans="1:12" x14ac:dyDescent="0.35">
      <c r="A20638" s="5" t="s">
        <v>35062</v>
      </c>
      <c r="B20638" s="5" t="s">
        <v>2586</v>
      </c>
      <c r="C20638">
        <v>0</v>
      </c>
      <c r="D20638">
        <v>1</v>
      </c>
      <c r="E20638">
        <v>1</v>
      </c>
      <c r="F20638">
        <v>1</v>
      </c>
      <c r="G20638">
        <v>0.75</v>
      </c>
      <c r="H20638" s="5" t="s">
        <v>12181</v>
      </c>
      <c r="I20638" s="5" t="s">
        <v>12181</v>
      </c>
      <c r="J20638" s="5" t="s">
        <v>12183</v>
      </c>
      <c r="K20638">
        <v>0</v>
      </c>
      <c r="L20638">
        <v>0</v>
      </c>
    </row>
    <row r="20639" spans="1:12" x14ac:dyDescent="0.35">
      <c r="A20639" s="5" t="s">
        <v>35063</v>
      </c>
      <c r="B20639" s="5" t="s">
        <v>10326</v>
      </c>
      <c r="C20639">
        <v>0</v>
      </c>
      <c r="D20639">
        <v>1</v>
      </c>
      <c r="E20639">
        <v>1</v>
      </c>
      <c r="F20639">
        <v>1</v>
      </c>
      <c r="G20639">
        <v>1.5</v>
      </c>
      <c r="H20639" s="5" t="s">
        <v>12199</v>
      </c>
      <c r="I20639" s="5" t="s">
        <v>12200</v>
      </c>
      <c r="J20639" s="5" t="s">
        <v>12183</v>
      </c>
      <c r="K20639">
        <v>1</v>
      </c>
      <c r="L20639">
        <v>210</v>
      </c>
    </row>
    <row r="20640" spans="1:12" x14ac:dyDescent="0.35">
      <c r="A20640" s="5" t="s">
        <v>35064</v>
      </c>
      <c r="B20640" s="5" t="s">
        <v>10326</v>
      </c>
      <c r="C20640">
        <v>0</v>
      </c>
      <c r="D20640">
        <v>1</v>
      </c>
      <c r="E20640">
        <v>1</v>
      </c>
      <c r="F20640">
        <v>1</v>
      </c>
      <c r="G20640">
        <v>1.5</v>
      </c>
      <c r="H20640" s="5" t="s">
        <v>12199</v>
      </c>
      <c r="I20640" s="5" t="s">
        <v>12200</v>
      </c>
      <c r="J20640" s="5" t="s">
        <v>12183</v>
      </c>
      <c r="K20640">
        <v>1</v>
      </c>
      <c r="L20640">
        <v>210</v>
      </c>
    </row>
    <row r="20641" spans="1:12" x14ac:dyDescent="0.35">
      <c r="A20641" s="5" t="s">
        <v>35065</v>
      </c>
      <c r="B20641" s="5" t="s">
        <v>10374</v>
      </c>
      <c r="C20641">
        <v>0</v>
      </c>
      <c r="D20641">
        <v>1</v>
      </c>
      <c r="E20641">
        <v>1</v>
      </c>
      <c r="F20641">
        <v>1</v>
      </c>
      <c r="G20641">
        <v>0.75</v>
      </c>
      <c r="H20641" s="5" t="s">
        <v>12199</v>
      </c>
      <c r="I20641" s="5" t="s">
        <v>12200</v>
      </c>
      <c r="J20641" s="5" t="s">
        <v>12183</v>
      </c>
      <c r="K20641">
        <v>1</v>
      </c>
      <c r="L20641">
        <v>150</v>
      </c>
    </row>
    <row r="20642" spans="1:12" x14ac:dyDescent="0.35">
      <c r="A20642" s="5" t="s">
        <v>35066</v>
      </c>
      <c r="B20642" s="5" t="s">
        <v>9781</v>
      </c>
      <c r="C20642">
        <v>0</v>
      </c>
      <c r="D20642">
        <v>1</v>
      </c>
      <c r="E20642">
        <v>1</v>
      </c>
      <c r="F20642">
        <v>1</v>
      </c>
      <c r="G20642">
        <v>1.5</v>
      </c>
      <c r="H20642" s="5" t="s">
        <v>12199</v>
      </c>
      <c r="I20642" s="5" t="s">
        <v>12200</v>
      </c>
      <c r="J20642" s="5" t="s">
        <v>12183</v>
      </c>
      <c r="K20642">
        <v>1</v>
      </c>
      <c r="L20642">
        <v>165</v>
      </c>
    </row>
    <row r="20643" spans="1:12" x14ac:dyDescent="0.35">
      <c r="A20643" s="5" t="s">
        <v>35067</v>
      </c>
      <c r="B20643" s="5" t="s">
        <v>9781</v>
      </c>
      <c r="C20643">
        <v>0</v>
      </c>
      <c r="D20643">
        <v>1</v>
      </c>
      <c r="E20643">
        <v>1</v>
      </c>
      <c r="F20643">
        <v>1</v>
      </c>
      <c r="G20643">
        <v>1.5</v>
      </c>
      <c r="H20643" s="5" t="s">
        <v>12199</v>
      </c>
      <c r="I20643" s="5" t="s">
        <v>12200</v>
      </c>
      <c r="J20643" s="5" t="s">
        <v>12183</v>
      </c>
      <c r="K20643">
        <v>1</v>
      </c>
      <c r="L20643">
        <v>165</v>
      </c>
    </row>
    <row r="20644" spans="1:12" x14ac:dyDescent="0.35">
      <c r="A20644" s="5" t="s">
        <v>35068</v>
      </c>
      <c r="B20644" s="5" t="s">
        <v>10375</v>
      </c>
      <c r="C20644">
        <v>0</v>
      </c>
      <c r="D20644">
        <v>1</v>
      </c>
      <c r="E20644">
        <v>1</v>
      </c>
      <c r="F20644">
        <v>1</v>
      </c>
      <c r="G20644">
        <v>0.75</v>
      </c>
      <c r="H20644" s="5" t="s">
        <v>12199</v>
      </c>
      <c r="I20644" s="5" t="s">
        <v>12200</v>
      </c>
      <c r="J20644" s="5" t="s">
        <v>12183</v>
      </c>
      <c r="K20644">
        <v>1</v>
      </c>
      <c r="L20644">
        <v>150</v>
      </c>
    </row>
    <row r="20645" spans="1:12" x14ac:dyDescent="0.35">
      <c r="A20645" s="5" t="s">
        <v>35069</v>
      </c>
      <c r="B20645" s="5" t="s">
        <v>10376</v>
      </c>
      <c r="C20645">
        <v>0</v>
      </c>
      <c r="D20645">
        <v>1</v>
      </c>
      <c r="E20645">
        <v>1</v>
      </c>
      <c r="F20645">
        <v>1</v>
      </c>
      <c r="G20645">
        <v>0.75</v>
      </c>
      <c r="H20645" s="5" t="s">
        <v>12199</v>
      </c>
      <c r="I20645" s="5" t="s">
        <v>12200</v>
      </c>
      <c r="J20645" s="5" t="s">
        <v>12183</v>
      </c>
      <c r="K20645">
        <v>1</v>
      </c>
      <c r="L20645">
        <v>150</v>
      </c>
    </row>
    <row r="20646" spans="1:12" x14ac:dyDescent="0.35">
      <c r="A20646" s="5" t="s">
        <v>35070</v>
      </c>
      <c r="B20646" s="5" t="s">
        <v>10376</v>
      </c>
      <c r="C20646">
        <v>0</v>
      </c>
      <c r="D20646">
        <v>1</v>
      </c>
      <c r="E20646">
        <v>1</v>
      </c>
      <c r="F20646">
        <v>1</v>
      </c>
      <c r="G20646">
        <v>0.75</v>
      </c>
      <c r="H20646" s="5" t="s">
        <v>12199</v>
      </c>
      <c r="I20646" s="5" t="s">
        <v>12200</v>
      </c>
      <c r="J20646" s="5" t="s">
        <v>12183</v>
      </c>
      <c r="K20646">
        <v>1</v>
      </c>
      <c r="L20646">
        <v>150</v>
      </c>
    </row>
    <row r="20647" spans="1:12" x14ac:dyDescent="0.35">
      <c r="A20647" s="5" t="s">
        <v>35071</v>
      </c>
      <c r="B20647" s="5" t="s">
        <v>713</v>
      </c>
      <c r="C20647">
        <v>0</v>
      </c>
      <c r="D20647">
        <v>1</v>
      </c>
      <c r="E20647">
        <v>1</v>
      </c>
      <c r="F20647">
        <v>1</v>
      </c>
      <c r="G20647">
        <v>0.75</v>
      </c>
      <c r="H20647" s="5" t="s">
        <v>12254</v>
      </c>
      <c r="I20647" s="5" t="s">
        <v>18966</v>
      </c>
      <c r="J20647" s="5" t="s">
        <v>12183</v>
      </c>
      <c r="K20647">
        <v>1</v>
      </c>
      <c r="L20647">
        <v>320</v>
      </c>
    </row>
    <row r="20648" spans="1:12" x14ac:dyDescent="0.35">
      <c r="A20648" s="5" t="s">
        <v>35072</v>
      </c>
      <c r="B20648" s="5" t="s">
        <v>10377</v>
      </c>
      <c r="C20648">
        <v>0</v>
      </c>
      <c r="D20648">
        <v>1</v>
      </c>
      <c r="E20648">
        <v>1</v>
      </c>
      <c r="F20648">
        <v>1</v>
      </c>
      <c r="G20648">
        <v>0.75</v>
      </c>
      <c r="H20648" s="5" t="s">
        <v>12199</v>
      </c>
      <c r="I20648" s="5" t="s">
        <v>12200</v>
      </c>
      <c r="J20648" s="5" t="s">
        <v>12183</v>
      </c>
      <c r="K20648">
        <v>1</v>
      </c>
      <c r="L20648">
        <v>50</v>
      </c>
    </row>
    <row r="20649" spans="1:12" x14ac:dyDescent="0.35">
      <c r="A20649" s="5" t="s">
        <v>35073</v>
      </c>
      <c r="B20649" s="5" t="s">
        <v>8710</v>
      </c>
      <c r="C20649">
        <v>0</v>
      </c>
      <c r="D20649">
        <v>1</v>
      </c>
      <c r="E20649">
        <v>1</v>
      </c>
      <c r="F20649">
        <v>1</v>
      </c>
      <c r="G20649">
        <v>3</v>
      </c>
      <c r="H20649" s="5" t="s">
        <v>15645</v>
      </c>
      <c r="I20649" s="5" t="s">
        <v>12582</v>
      </c>
      <c r="J20649" s="5" t="s">
        <v>12183</v>
      </c>
      <c r="K20649">
        <v>1</v>
      </c>
      <c r="L20649">
        <v>110</v>
      </c>
    </row>
    <row r="20650" spans="1:12" x14ac:dyDescent="0.35">
      <c r="A20650" s="5" t="s">
        <v>35074</v>
      </c>
      <c r="B20650" s="5" t="s">
        <v>10378</v>
      </c>
      <c r="C20650">
        <v>0</v>
      </c>
      <c r="D20650">
        <v>1</v>
      </c>
      <c r="E20650">
        <v>1</v>
      </c>
      <c r="F20650">
        <v>1</v>
      </c>
      <c r="G20650">
        <v>0.75</v>
      </c>
      <c r="H20650" s="5" t="s">
        <v>12202</v>
      </c>
      <c r="I20650" s="5" t="s">
        <v>12378</v>
      </c>
      <c r="J20650" s="5" t="s">
        <v>12183</v>
      </c>
      <c r="K20650">
        <v>1</v>
      </c>
      <c r="L20650">
        <v>110</v>
      </c>
    </row>
    <row r="20651" spans="1:12" x14ac:dyDescent="0.35">
      <c r="A20651" s="5" t="s">
        <v>35075</v>
      </c>
      <c r="B20651" s="5" t="s">
        <v>8538</v>
      </c>
      <c r="C20651">
        <v>1</v>
      </c>
      <c r="D20651">
        <v>1</v>
      </c>
      <c r="E20651">
        <v>1</v>
      </c>
      <c r="F20651">
        <v>1</v>
      </c>
      <c r="G20651">
        <v>0.7</v>
      </c>
      <c r="H20651" s="5" t="s">
        <v>12527</v>
      </c>
      <c r="I20651" s="5" t="s">
        <v>35076</v>
      </c>
      <c r="J20651" s="5" t="s">
        <v>12243</v>
      </c>
      <c r="K20651">
        <v>0</v>
      </c>
      <c r="L20651">
        <v>0</v>
      </c>
    </row>
    <row r="20652" spans="1:12" x14ac:dyDescent="0.35">
      <c r="A20652" s="5" t="s">
        <v>35077</v>
      </c>
      <c r="B20652" s="5" t="s">
        <v>9491</v>
      </c>
      <c r="C20652">
        <v>0</v>
      </c>
      <c r="D20652">
        <v>1</v>
      </c>
      <c r="E20652">
        <v>1</v>
      </c>
      <c r="F20652">
        <v>1</v>
      </c>
      <c r="G20652">
        <v>0.75</v>
      </c>
      <c r="H20652" s="5" t="s">
        <v>12199</v>
      </c>
      <c r="I20652" s="5" t="s">
        <v>12200</v>
      </c>
      <c r="J20652" s="5" t="s">
        <v>12183</v>
      </c>
      <c r="K20652">
        <v>1</v>
      </c>
      <c r="L20652">
        <v>150</v>
      </c>
    </row>
    <row r="20653" spans="1:12" x14ac:dyDescent="0.35">
      <c r="A20653" s="5" t="s">
        <v>35078</v>
      </c>
      <c r="B20653" s="5" t="s">
        <v>4057</v>
      </c>
      <c r="C20653">
        <v>0</v>
      </c>
      <c r="D20653">
        <v>1</v>
      </c>
      <c r="E20653">
        <v>1</v>
      </c>
      <c r="F20653">
        <v>1</v>
      </c>
      <c r="G20653">
        <v>0.75</v>
      </c>
      <c r="H20653" s="5" t="s">
        <v>12199</v>
      </c>
      <c r="I20653" s="5" t="s">
        <v>12200</v>
      </c>
      <c r="J20653" s="5" t="s">
        <v>12183</v>
      </c>
      <c r="K20653">
        <v>1</v>
      </c>
      <c r="L20653">
        <v>370</v>
      </c>
    </row>
    <row r="20654" spans="1:12" x14ac:dyDescent="0.35">
      <c r="A20654" s="5" t="s">
        <v>35079</v>
      </c>
      <c r="B20654" s="5" t="s">
        <v>10379</v>
      </c>
      <c r="C20654">
        <v>1</v>
      </c>
      <c r="D20654">
        <v>1</v>
      </c>
      <c r="E20654">
        <v>1</v>
      </c>
      <c r="F20654">
        <v>1</v>
      </c>
      <c r="G20654">
        <v>0.7</v>
      </c>
      <c r="H20654" s="5" t="s">
        <v>12247</v>
      </c>
      <c r="I20654" s="5" t="s">
        <v>12247</v>
      </c>
      <c r="J20654" s="5" t="s">
        <v>12243</v>
      </c>
      <c r="K20654">
        <v>1</v>
      </c>
      <c r="L20654">
        <v>270</v>
      </c>
    </row>
    <row r="20655" spans="1:12" x14ac:dyDescent="0.35">
      <c r="A20655" s="5" t="s">
        <v>35080</v>
      </c>
      <c r="B20655" s="5" t="s">
        <v>10380</v>
      </c>
      <c r="C20655">
        <v>1</v>
      </c>
      <c r="D20655">
        <v>1</v>
      </c>
      <c r="E20655">
        <v>1</v>
      </c>
      <c r="F20655">
        <v>1</v>
      </c>
      <c r="G20655">
        <v>0.75</v>
      </c>
      <c r="H20655" s="5" t="s">
        <v>12202</v>
      </c>
      <c r="I20655" s="5" t="s">
        <v>12202</v>
      </c>
      <c r="J20655" s="5" t="s">
        <v>12188</v>
      </c>
      <c r="K20655">
        <v>1</v>
      </c>
      <c r="L20655">
        <v>250</v>
      </c>
    </row>
    <row r="20656" spans="1:12" x14ac:dyDescent="0.35">
      <c r="A20656" s="5" t="s">
        <v>35081</v>
      </c>
      <c r="B20656" s="5" t="s">
        <v>10202</v>
      </c>
      <c r="C20656">
        <v>0</v>
      </c>
      <c r="D20656">
        <v>1</v>
      </c>
      <c r="E20656">
        <v>1</v>
      </c>
      <c r="F20656">
        <v>1</v>
      </c>
      <c r="G20656">
        <v>0.75</v>
      </c>
      <c r="H20656" s="5" t="s">
        <v>12181</v>
      </c>
      <c r="I20656" s="5" t="s">
        <v>12181</v>
      </c>
      <c r="J20656" s="5" t="s">
        <v>12183</v>
      </c>
      <c r="K20656">
        <v>1</v>
      </c>
      <c r="L20656">
        <v>90</v>
      </c>
    </row>
    <row r="20657" spans="1:12" x14ac:dyDescent="0.35">
      <c r="A20657" s="5" t="s">
        <v>35082</v>
      </c>
      <c r="B20657" s="5" t="s">
        <v>9954</v>
      </c>
      <c r="C20657">
        <v>0</v>
      </c>
      <c r="D20657">
        <v>1</v>
      </c>
      <c r="E20657">
        <v>1</v>
      </c>
      <c r="F20657">
        <v>1</v>
      </c>
      <c r="G20657">
        <v>0.75</v>
      </c>
      <c r="H20657" s="5" t="s">
        <v>12202</v>
      </c>
      <c r="I20657" s="5" t="s">
        <v>12202</v>
      </c>
      <c r="J20657" s="5" t="s">
        <v>12183</v>
      </c>
      <c r="K20657">
        <v>1</v>
      </c>
      <c r="L20657">
        <v>120</v>
      </c>
    </row>
    <row r="20658" spans="1:12" x14ac:dyDescent="0.35">
      <c r="A20658" s="5" t="s">
        <v>35083</v>
      </c>
      <c r="B20658" s="5" t="s">
        <v>10381</v>
      </c>
      <c r="C20658">
        <v>0</v>
      </c>
      <c r="D20658">
        <v>1</v>
      </c>
      <c r="E20658">
        <v>1</v>
      </c>
      <c r="F20658">
        <v>1</v>
      </c>
      <c r="G20658">
        <v>0.75</v>
      </c>
      <c r="H20658" s="5" t="s">
        <v>12366</v>
      </c>
      <c r="I20658" s="5" t="s">
        <v>35084</v>
      </c>
      <c r="J20658" s="5" t="s">
        <v>12183</v>
      </c>
      <c r="K20658">
        <v>1</v>
      </c>
      <c r="L20658">
        <v>110</v>
      </c>
    </row>
    <row r="20659" spans="1:12" x14ac:dyDescent="0.35">
      <c r="A20659" s="5" t="s">
        <v>35085</v>
      </c>
      <c r="B20659" s="5" t="s">
        <v>10382</v>
      </c>
      <c r="C20659">
        <v>0</v>
      </c>
      <c r="D20659">
        <v>1</v>
      </c>
      <c r="E20659">
        <v>1</v>
      </c>
      <c r="F20659">
        <v>1</v>
      </c>
      <c r="G20659">
        <v>1.5</v>
      </c>
      <c r="H20659" s="5" t="s">
        <v>12199</v>
      </c>
      <c r="I20659" s="5" t="s">
        <v>12200</v>
      </c>
      <c r="J20659" s="5" t="s">
        <v>12183</v>
      </c>
      <c r="K20659">
        <v>1</v>
      </c>
      <c r="L20659">
        <v>45</v>
      </c>
    </row>
    <row r="20660" spans="1:12" x14ac:dyDescent="0.35">
      <c r="A20660" s="5" t="s">
        <v>35086</v>
      </c>
      <c r="B20660" s="5" t="s">
        <v>10383</v>
      </c>
      <c r="C20660">
        <v>0</v>
      </c>
      <c r="D20660">
        <v>1</v>
      </c>
      <c r="E20660">
        <v>1</v>
      </c>
      <c r="F20660">
        <v>1</v>
      </c>
      <c r="G20660">
        <v>1.5</v>
      </c>
      <c r="H20660" s="5" t="s">
        <v>12199</v>
      </c>
      <c r="I20660" s="5" t="s">
        <v>12200</v>
      </c>
      <c r="J20660" s="5" t="s">
        <v>12183</v>
      </c>
      <c r="K20660">
        <v>1</v>
      </c>
      <c r="L20660">
        <v>300</v>
      </c>
    </row>
    <row r="20661" spans="1:12" x14ac:dyDescent="0.35">
      <c r="A20661" s="5" t="s">
        <v>35087</v>
      </c>
      <c r="B20661" s="5" t="s">
        <v>10384</v>
      </c>
      <c r="C20661">
        <v>0</v>
      </c>
      <c r="D20661">
        <v>1</v>
      </c>
      <c r="E20661">
        <v>1</v>
      </c>
      <c r="F20661">
        <v>1</v>
      </c>
      <c r="G20661">
        <v>1.5</v>
      </c>
      <c r="H20661" s="5" t="s">
        <v>12200</v>
      </c>
      <c r="I20661" s="5" t="s">
        <v>12232</v>
      </c>
      <c r="J20661" s="5" t="s">
        <v>12183</v>
      </c>
      <c r="K20661">
        <v>1</v>
      </c>
      <c r="L20661">
        <v>260</v>
      </c>
    </row>
    <row r="20662" spans="1:12" x14ac:dyDescent="0.35">
      <c r="A20662" s="5" t="s">
        <v>35088</v>
      </c>
      <c r="B20662" s="5" t="s">
        <v>10385</v>
      </c>
      <c r="C20662">
        <v>0</v>
      </c>
      <c r="D20662">
        <v>1</v>
      </c>
      <c r="E20662">
        <v>1</v>
      </c>
      <c r="F20662">
        <v>1</v>
      </c>
      <c r="G20662">
        <v>0.75</v>
      </c>
      <c r="H20662" s="5" t="s">
        <v>12254</v>
      </c>
      <c r="I20662" s="5" t="s">
        <v>35089</v>
      </c>
      <c r="J20662" s="5" t="s">
        <v>12183</v>
      </c>
      <c r="K20662">
        <v>1</v>
      </c>
      <c r="L20662">
        <v>150</v>
      </c>
    </row>
    <row r="20663" spans="1:12" x14ac:dyDescent="0.35">
      <c r="A20663" s="5" t="s">
        <v>35090</v>
      </c>
      <c r="B20663" s="5" t="s">
        <v>10386</v>
      </c>
      <c r="C20663">
        <v>0</v>
      </c>
      <c r="D20663">
        <v>1</v>
      </c>
      <c r="E20663">
        <v>1</v>
      </c>
      <c r="F20663">
        <v>1</v>
      </c>
      <c r="G20663">
        <v>3</v>
      </c>
      <c r="H20663" s="5" t="s">
        <v>12190</v>
      </c>
      <c r="I20663" s="5" t="s">
        <v>12676</v>
      </c>
      <c r="J20663" s="5" t="s">
        <v>12183</v>
      </c>
      <c r="K20663">
        <v>1</v>
      </c>
      <c r="L20663">
        <v>300</v>
      </c>
    </row>
    <row r="20664" spans="1:12" x14ac:dyDescent="0.35">
      <c r="A20664" s="5" t="s">
        <v>35091</v>
      </c>
      <c r="B20664" s="5" t="s">
        <v>8554</v>
      </c>
      <c r="C20664">
        <v>0</v>
      </c>
      <c r="D20664">
        <v>1</v>
      </c>
      <c r="E20664">
        <v>1</v>
      </c>
      <c r="F20664">
        <v>1</v>
      </c>
      <c r="G20664">
        <v>0.75</v>
      </c>
      <c r="H20664" s="5" t="s">
        <v>12199</v>
      </c>
      <c r="I20664" s="5" t="s">
        <v>12200</v>
      </c>
      <c r="J20664" s="5" t="s">
        <v>12183</v>
      </c>
      <c r="K20664">
        <v>1</v>
      </c>
      <c r="L20664">
        <v>210</v>
      </c>
    </row>
    <row r="20665" spans="1:12" x14ac:dyDescent="0.35">
      <c r="A20665" s="5" t="s">
        <v>35092</v>
      </c>
      <c r="B20665" s="5" t="s">
        <v>10387</v>
      </c>
      <c r="C20665">
        <v>0</v>
      </c>
      <c r="D20665">
        <v>1</v>
      </c>
      <c r="E20665">
        <v>1</v>
      </c>
      <c r="F20665">
        <v>1</v>
      </c>
      <c r="G20665">
        <v>0.75</v>
      </c>
      <c r="H20665" s="5" t="s">
        <v>12199</v>
      </c>
      <c r="I20665" s="5" t="s">
        <v>12200</v>
      </c>
      <c r="J20665" s="5" t="s">
        <v>12183</v>
      </c>
      <c r="K20665">
        <v>1</v>
      </c>
      <c r="L20665">
        <v>450</v>
      </c>
    </row>
    <row r="20666" spans="1:12" x14ac:dyDescent="0.35">
      <c r="A20666" s="5" t="s">
        <v>35093</v>
      </c>
      <c r="B20666" s="5" t="s">
        <v>10388</v>
      </c>
      <c r="C20666">
        <v>0</v>
      </c>
      <c r="D20666">
        <v>1</v>
      </c>
      <c r="E20666">
        <v>1</v>
      </c>
      <c r="F20666">
        <v>1</v>
      </c>
      <c r="G20666">
        <v>1.5</v>
      </c>
      <c r="H20666" s="5" t="s">
        <v>12202</v>
      </c>
      <c r="I20666" s="5" t="s">
        <v>12378</v>
      </c>
      <c r="J20666" s="5" t="s">
        <v>12183</v>
      </c>
      <c r="K20666">
        <v>1</v>
      </c>
      <c r="L20666">
        <v>250</v>
      </c>
    </row>
    <row r="20667" spans="1:12" x14ac:dyDescent="0.35">
      <c r="A20667" s="5" t="s">
        <v>35094</v>
      </c>
      <c r="B20667" s="5" t="s">
        <v>10389</v>
      </c>
      <c r="C20667">
        <v>0</v>
      </c>
      <c r="D20667">
        <v>1</v>
      </c>
      <c r="E20667">
        <v>1</v>
      </c>
      <c r="F20667">
        <v>1</v>
      </c>
      <c r="G20667">
        <v>0.75</v>
      </c>
      <c r="H20667" s="5" t="s">
        <v>12200</v>
      </c>
      <c r="I20667" s="5" t="s">
        <v>12701</v>
      </c>
      <c r="J20667" s="5" t="s">
        <v>12183</v>
      </c>
      <c r="K20667">
        <v>1</v>
      </c>
      <c r="L20667">
        <v>270</v>
      </c>
    </row>
    <row r="20668" spans="1:12" x14ac:dyDescent="0.35">
      <c r="A20668" s="5" t="s">
        <v>35095</v>
      </c>
      <c r="B20668" s="5" t="s">
        <v>10390</v>
      </c>
      <c r="C20668">
        <v>0</v>
      </c>
      <c r="D20668">
        <v>1</v>
      </c>
      <c r="E20668">
        <v>1</v>
      </c>
      <c r="F20668">
        <v>1</v>
      </c>
      <c r="G20668">
        <v>0.75</v>
      </c>
      <c r="H20668" s="5" t="s">
        <v>12199</v>
      </c>
      <c r="I20668" s="5" t="s">
        <v>12200</v>
      </c>
      <c r="J20668" s="5" t="s">
        <v>12183</v>
      </c>
      <c r="K20668">
        <v>1</v>
      </c>
      <c r="L20668">
        <v>165</v>
      </c>
    </row>
    <row r="20669" spans="1:12" x14ac:dyDescent="0.35">
      <c r="A20669" s="5" t="s">
        <v>35096</v>
      </c>
      <c r="B20669" s="5" t="s">
        <v>10391</v>
      </c>
      <c r="C20669">
        <v>0</v>
      </c>
      <c r="D20669">
        <v>1</v>
      </c>
      <c r="E20669">
        <v>1</v>
      </c>
      <c r="F20669">
        <v>1</v>
      </c>
      <c r="G20669">
        <v>1.5</v>
      </c>
      <c r="H20669" s="5" t="s">
        <v>12366</v>
      </c>
      <c r="I20669" s="5" t="s">
        <v>12367</v>
      </c>
      <c r="J20669" s="5" t="s">
        <v>12183</v>
      </c>
      <c r="K20669">
        <v>1</v>
      </c>
      <c r="L20669">
        <v>175</v>
      </c>
    </row>
    <row r="20670" spans="1:12" x14ac:dyDescent="0.35">
      <c r="A20670" s="5" t="s">
        <v>35097</v>
      </c>
      <c r="B20670" s="5" t="s">
        <v>9902</v>
      </c>
      <c r="C20670">
        <v>1</v>
      </c>
      <c r="D20670">
        <v>1</v>
      </c>
      <c r="E20670">
        <v>1</v>
      </c>
      <c r="F20670">
        <v>1</v>
      </c>
      <c r="G20670">
        <v>0.75</v>
      </c>
      <c r="H20670" s="5" t="s">
        <v>12355</v>
      </c>
      <c r="I20670" s="5" t="s">
        <v>12355</v>
      </c>
      <c r="J20670" s="5" t="s">
        <v>12426</v>
      </c>
      <c r="K20670">
        <v>1</v>
      </c>
      <c r="L20670">
        <v>660</v>
      </c>
    </row>
    <row r="20671" spans="1:12" x14ac:dyDescent="0.35">
      <c r="A20671" s="5" t="s">
        <v>35098</v>
      </c>
      <c r="B20671" s="5" t="s">
        <v>9902</v>
      </c>
      <c r="C20671">
        <v>1</v>
      </c>
      <c r="D20671">
        <v>1</v>
      </c>
      <c r="E20671">
        <v>1</v>
      </c>
      <c r="F20671">
        <v>1</v>
      </c>
      <c r="G20671">
        <v>0.75</v>
      </c>
      <c r="H20671" s="5" t="s">
        <v>12355</v>
      </c>
      <c r="I20671" s="5" t="s">
        <v>12355</v>
      </c>
      <c r="J20671" s="5" t="s">
        <v>12426</v>
      </c>
      <c r="K20671">
        <v>1</v>
      </c>
      <c r="L20671">
        <v>660</v>
      </c>
    </row>
    <row r="20672" spans="1:12" x14ac:dyDescent="0.35">
      <c r="A20672" s="5" t="s">
        <v>35099</v>
      </c>
      <c r="B20672" s="5" t="s">
        <v>10392</v>
      </c>
      <c r="C20672">
        <v>1</v>
      </c>
      <c r="D20672">
        <v>1</v>
      </c>
      <c r="E20672">
        <v>1</v>
      </c>
      <c r="F20672">
        <v>1</v>
      </c>
      <c r="G20672">
        <v>0.75</v>
      </c>
      <c r="H20672" s="5" t="s">
        <v>12355</v>
      </c>
      <c r="I20672" s="5" t="s">
        <v>12355</v>
      </c>
      <c r="J20672" s="5" t="s">
        <v>12426</v>
      </c>
      <c r="K20672">
        <v>1</v>
      </c>
      <c r="L20672">
        <v>700</v>
      </c>
    </row>
    <row r="20673" spans="1:12" x14ac:dyDescent="0.35">
      <c r="A20673" s="5" t="s">
        <v>35100</v>
      </c>
      <c r="B20673" s="5" t="s">
        <v>9971</v>
      </c>
      <c r="C20673">
        <v>1</v>
      </c>
      <c r="D20673">
        <v>1</v>
      </c>
      <c r="E20673">
        <v>1</v>
      </c>
      <c r="F20673">
        <v>1</v>
      </c>
      <c r="G20673">
        <v>0.75</v>
      </c>
      <c r="H20673" s="5" t="s">
        <v>12355</v>
      </c>
      <c r="I20673" s="5" t="s">
        <v>12355</v>
      </c>
      <c r="J20673" s="5" t="s">
        <v>12624</v>
      </c>
      <c r="K20673">
        <v>1</v>
      </c>
      <c r="L20673">
        <v>106</v>
      </c>
    </row>
    <row r="20674" spans="1:12" x14ac:dyDescent="0.35">
      <c r="A20674" s="5" t="s">
        <v>35101</v>
      </c>
      <c r="B20674" s="5" t="s">
        <v>9971</v>
      </c>
      <c r="C20674">
        <v>1</v>
      </c>
      <c r="D20674">
        <v>1</v>
      </c>
      <c r="E20674">
        <v>1</v>
      </c>
      <c r="F20674">
        <v>1</v>
      </c>
      <c r="G20674">
        <v>0.75</v>
      </c>
      <c r="H20674" s="5" t="s">
        <v>12355</v>
      </c>
      <c r="I20674" s="5" t="s">
        <v>12355</v>
      </c>
      <c r="J20674" s="5" t="s">
        <v>12624</v>
      </c>
      <c r="K20674">
        <v>1</v>
      </c>
      <c r="L20674">
        <v>106</v>
      </c>
    </row>
    <row r="20675" spans="1:12" x14ac:dyDescent="0.35">
      <c r="A20675" s="5" t="s">
        <v>35102</v>
      </c>
      <c r="B20675" s="5" t="s">
        <v>9972</v>
      </c>
      <c r="C20675">
        <v>1</v>
      </c>
      <c r="D20675">
        <v>1</v>
      </c>
      <c r="E20675">
        <v>1</v>
      </c>
      <c r="F20675">
        <v>1</v>
      </c>
      <c r="G20675">
        <v>0.75</v>
      </c>
      <c r="H20675" s="5" t="s">
        <v>12355</v>
      </c>
      <c r="I20675" s="5" t="s">
        <v>34831</v>
      </c>
      <c r="J20675" s="5" t="s">
        <v>12624</v>
      </c>
      <c r="K20675">
        <v>1</v>
      </c>
      <c r="L20675">
        <v>760</v>
      </c>
    </row>
    <row r="20676" spans="1:12" x14ac:dyDescent="0.35">
      <c r="A20676" s="5" t="s">
        <v>35103</v>
      </c>
      <c r="B20676" s="5" t="s">
        <v>10393</v>
      </c>
      <c r="C20676">
        <v>1</v>
      </c>
      <c r="D20676">
        <v>1</v>
      </c>
      <c r="E20676">
        <v>1</v>
      </c>
      <c r="F20676">
        <v>1</v>
      </c>
      <c r="G20676">
        <v>0.75</v>
      </c>
      <c r="H20676" s="5" t="s">
        <v>12355</v>
      </c>
      <c r="I20676" s="5" t="s">
        <v>34831</v>
      </c>
      <c r="J20676" s="5" t="s">
        <v>12426</v>
      </c>
      <c r="K20676">
        <v>1</v>
      </c>
      <c r="L20676">
        <v>11</v>
      </c>
    </row>
    <row r="20677" spans="1:12" x14ac:dyDescent="0.35">
      <c r="A20677" s="5" t="s">
        <v>35104</v>
      </c>
      <c r="B20677" s="5" t="s">
        <v>9975</v>
      </c>
      <c r="C20677">
        <v>1</v>
      </c>
      <c r="D20677">
        <v>1</v>
      </c>
      <c r="E20677">
        <v>1</v>
      </c>
      <c r="F20677">
        <v>1</v>
      </c>
      <c r="G20677">
        <v>0.75</v>
      </c>
      <c r="H20677" s="5" t="s">
        <v>12355</v>
      </c>
      <c r="I20677" s="5" t="s">
        <v>34831</v>
      </c>
      <c r="J20677" s="5" t="s">
        <v>12624</v>
      </c>
      <c r="K20677">
        <v>1</v>
      </c>
      <c r="L20677">
        <v>430</v>
      </c>
    </row>
    <row r="20678" spans="1:12" x14ac:dyDescent="0.35">
      <c r="A20678" s="5" t="s">
        <v>35105</v>
      </c>
      <c r="B20678" s="5" t="s">
        <v>6727</v>
      </c>
      <c r="C20678">
        <v>1</v>
      </c>
      <c r="D20678">
        <v>1</v>
      </c>
      <c r="E20678">
        <v>1</v>
      </c>
      <c r="F20678">
        <v>1</v>
      </c>
      <c r="G20678">
        <v>0.75</v>
      </c>
      <c r="H20678" s="5" t="s">
        <v>12355</v>
      </c>
      <c r="I20678" s="5" t="s">
        <v>12355</v>
      </c>
      <c r="J20678" s="5" t="s">
        <v>12426</v>
      </c>
      <c r="K20678">
        <v>1</v>
      </c>
      <c r="L20678">
        <v>178</v>
      </c>
    </row>
    <row r="20679" spans="1:12" x14ac:dyDescent="0.35">
      <c r="A20679" s="5" t="s">
        <v>35106</v>
      </c>
      <c r="B20679" s="5" t="s">
        <v>10394</v>
      </c>
      <c r="C20679">
        <v>0</v>
      </c>
      <c r="D20679">
        <v>1</v>
      </c>
      <c r="E20679">
        <v>1</v>
      </c>
      <c r="F20679">
        <v>1</v>
      </c>
      <c r="G20679">
        <v>0.75</v>
      </c>
      <c r="H20679" s="5" t="s">
        <v>12185</v>
      </c>
      <c r="I20679" s="5" t="s">
        <v>26925</v>
      </c>
      <c r="J20679" s="5" t="s">
        <v>12183</v>
      </c>
      <c r="K20679">
        <v>1</v>
      </c>
      <c r="L20679">
        <v>320</v>
      </c>
    </row>
    <row r="20680" spans="1:12" x14ac:dyDescent="0.35">
      <c r="A20680" s="5" t="s">
        <v>35107</v>
      </c>
      <c r="B20680" s="5" t="s">
        <v>3140</v>
      </c>
      <c r="C20680">
        <v>1</v>
      </c>
      <c r="D20680">
        <v>1</v>
      </c>
      <c r="E20680">
        <v>1</v>
      </c>
      <c r="F20680">
        <v>1</v>
      </c>
      <c r="G20680">
        <v>0.75</v>
      </c>
      <c r="H20680" s="5" t="s">
        <v>12185</v>
      </c>
      <c r="I20680" s="5" t="s">
        <v>12185</v>
      </c>
      <c r="J20680" s="5" t="s">
        <v>12188</v>
      </c>
      <c r="K20680">
        <v>1</v>
      </c>
      <c r="L20680">
        <v>150</v>
      </c>
    </row>
    <row r="20681" spans="1:12" x14ac:dyDescent="0.35">
      <c r="A20681" s="5" t="s">
        <v>35108</v>
      </c>
      <c r="B20681" s="5" t="s">
        <v>6727</v>
      </c>
      <c r="C20681">
        <v>1</v>
      </c>
      <c r="D20681">
        <v>1</v>
      </c>
      <c r="E20681">
        <v>1</v>
      </c>
      <c r="F20681">
        <v>1</v>
      </c>
      <c r="G20681">
        <v>0.75</v>
      </c>
      <c r="H20681" s="5" t="s">
        <v>12355</v>
      </c>
      <c r="I20681" s="5" t="s">
        <v>12355</v>
      </c>
      <c r="J20681" s="5" t="s">
        <v>12426</v>
      </c>
      <c r="K20681">
        <v>1</v>
      </c>
      <c r="L20681">
        <v>168</v>
      </c>
    </row>
    <row r="20682" spans="1:12" x14ac:dyDescent="0.35">
      <c r="A20682" s="5" t="s">
        <v>35109</v>
      </c>
      <c r="B20682" s="5" t="s">
        <v>10348</v>
      </c>
      <c r="C20682">
        <v>0</v>
      </c>
      <c r="D20682">
        <v>1</v>
      </c>
      <c r="E20682">
        <v>1</v>
      </c>
      <c r="F20682">
        <v>1</v>
      </c>
      <c r="G20682">
        <v>0.75</v>
      </c>
      <c r="H20682" s="5" t="s">
        <v>12200</v>
      </c>
      <c r="I20682" s="5" t="s">
        <v>12542</v>
      </c>
      <c r="J20682" s="5" t="s">
        <v>12183</v>
      </c>
      <c r="K20682">
        <v>0</v>
      </c>
      <c r="L20682">
        <v>0</v>
      </c>
    </row>
    <row r="20683" spans="1:12" x14ac:dyDescent="0.35">
      <c r="A20683" s="5" t="s">
        <v>35110</v>
      </c>
      <c r="B20683" s="5" t="s">
        <v>5937</v>
      </c>
      <c r="C20683">
        <v>0</v>
      </c>
      <c r="D20683">
        <v>1</v>
      </c>
      <c r="E20683">
        <v>1</v>
      </c>
      <c r="F20683">
        <v>1</v>
      </c>
      <c r="G20683">
        <v>0.75</v>
      </c>
      <c r="H20683" s="5" t="s">
        <v>12199</v>
      </c>
      <c r="I20683" s="5" t="s">
        <v>12200</v>
      </c>
      <c r="J20683" s="5" t="s">
        <v>12183</v>
      </c>
      <c r="K20683">
        <v>1</v>
      </c>
      <c r="L20683">
        <v>260</v>
      </c>
    </row>
    <row r="20684" spans="1:12" x14ac:dyDescent="0.35">
      <c r="A20684" s="5" t="s">
        <v>35111</v>
      </c>
      <c r="B20684" s="5" t="s">
        <v>5937</v>
      </c>
      <c r="C20684">
        <v>0</v>
      </c>
      <c r="D20684">
        <v>1</v>
      </c>
      <c r="E20684">
        <v>1</v>
      </c>
      <c r="F20684">
        <v>1</v>
      </c>
      <c r="G20684">
        <v>0.75</v>
      </c>
      <c r="H20684" s="5" t="s">
        <v>12269</v>
      </c>
      <c r="I20684" s="5" t="s">
        <v>12262</v>
      </c>
      <c r="J20684" s="5" t="s">
        <v>12183</v>
      </c>
      <c r="K20684">
        <v>1</v>
      </c>
      <c r="L20684">
        <v>260</v>
      </c>
    </row>
    <row r="20685" spans="1:12" x14ac:dyDescent="0.35">
      <c r="A20685" s="5" t="s">
        <v>35112</v>
      </c>
      <c r="B20685" s="5" t="s">
        <v>451</v>
      </c>
      <c r="C20685">
        <v>0</v>
      </c>
      <c r="D20685">
        <v>1</v>
      </c>
      <c r="E20685">
        <v>1</v>
      </c>
      <c r="F20685">
        <v>1</v>
      </c>
      <c r="G20685">
        <v>0.75</v>
      </c>
      <c r="H20685" s="5" t="s">
        <v>12199</v>
      </c>
      <c r="I20685" s="5" t="s">
        <v>12200</v>
      </c>
      <c r="J20685" s="5" t="s">
        <v>12183</v>
      </c>
      <c r="K20685">
        <v>1</v>
      </c>
      <c r="L20685">
        <v>260</v>
      </c>
    </row>
    <row r="20686" spans="1:12" x14ac:dyDescent="0.35">
      <c r="A20686" s="5" t="s">
        <v>35113</v>
      </c>
      <c r="B20686" s="5" t="s">
        <v>5592</v>
      </c>
      <c r="C20686">
        <v>0</v>
      </c>
      <c r="D20686">
        <v>1</v>
      </c>
      <c r="E20686">
        <v>1</v>
      </c>
      <c r="F20686">
        <v>1</v>
      </c>
      <c r="G20686">
        <v>0.75</v>
      </c>
      <c r="H20686" s="5" t="s">
        <v>12190</v>
      </c>
      <c r="I20686" s="5" t="s">
        <v>31335</v>
      </c>
      <c r="J20686" s="5" t="s">
        <v>12183</v>
      </c>
      <c r="K20686">
        <v>1</v>
      </c>
      <c r="L20686">
        <v>520</v>
      </c>
    </row>
    <row r="20687" spans="1:12" x14ac:dyDescent="0.35">
      <c r="A20687" s="5" t="s">
        <v>35114</v>
      </c>
      <c r="B20687" s="5" t="s">
        <v>5592</v>
      </c>
      <c r="C20687">
        <v>0</v>
      </c>
      <c r="D20687">
        <v>1</v>
      </c>
      <c r="E20687">
        <v>1</v>
      </c>
      <c r="F20687">
        <v>1</v>
      </c>
      <c r="G20687">
        <v>0.75</v>
      </c>
      <c r="H20687" s="5" t="s">
        <v>12200</v>
      </c>
      <c r="I20687" s="5" t="s">
        <v>12542</v>
      </c>
      <c r="J20687" s="5" t="s">
        <v>12183</v>
      </c>
      <c r="K20687">
        <v>1</v>
      </c>
      <c r="L20687">
        <v>580</v>
      </c>
    </row>
    <row r="20688" spans="1:12" x14ac:dyDescent="0.35">
      <c r="A20688" s="5" t="s">
        <v>35115</v>
      </c>
      <c r="B20688" s="5" t="s">
        <v>3795</v>
      </c>
      <c r="C20688">
        <v>0</v>
      </c>
      <c r="D20688">
        <v>1</v>
      </c>
      <c r="E20688">
        <v>1</v>
      </c>
      <c r="F20688">
        <v>1</v>
      </c>
      <c r="G20688">
        <v>0.75</v>
      </c>
      <c r="H20688" s="5" t="s">
        <v>12200</v>
      </c>
      <c r="I20688" s="5" t="s">
        <v>12232</v>
      </c>
      <c r="J20688" s="5" t="s">
        <v>12183</v>
      </c>
      <c r="K20688">
        <v>1</v>
      </c>
      <c r="L20688">
        <v>560</v>
      </c>
    </row>
    <row r="20689" spans="1:12" x14ac:dyDescent="0.35">
      <c r="A20689" s="5" t="s">
        <v>35116</v>
      </c>
      <c r="B20689" s="5" t="s">
        <v>3796</v>
      </c>
      <c r="C20689">
        <v>0</v>
      </c>
      <c r="D20689">
        <v>1</v>
      </c>
      <c r="E20689">
        <v>1</v>
      </c>
      <c r="F20689">
        <v>1</v>
      </c>
      <c r="G20689">
        <v>0.75</v>
      </c>
      <c r="H20689" s="5" t="s">
        <v>12200</v>
      </c>
      <c r="I20689" s="5" t="s">
        <v>12542</v>
      </c>
      <c r="J20689" s="5" t="s">
        <v>12183</v>
      </c>
      <c r="K20689">
        <v>1</v>
      </c>
      <c r="L20689">
        <v>320</v>
      </c>
    </row>
    <row r="20690" spans="1:12" x14ac:dyDescent="0.35">
      <c r="A20690" s="5" t="s">
        <v>35117</v>
      </c>
      <c r="B20690" s="5" t="s">
        <v>1108</v>
      </c>
      <c r="C20690">
        <v>0</v>
      </c>
      <c r="D20690">
        <v>1</v>
      </c>
      <c r="E20690">
        <v>1</v>
      </c>
      <c r="F20690">
        <v>1</v>
      </c>
      <c r="G20690">
        <v>0.75</v>
      </c>
      <c r="H20690" s="5" t="s">
        <v>12199</v>
      </c>
      <c r="I20690" s="5" t="s">
        <v>12200</v>
      </c>
      <c r="J20690" s="5" t="s">
        <v>12183</v>
      </c>
      <c r="K20690">
        <v>0</v>
      </c>
      <c r="L20690">
        <v>0</v>
      </c>
    </row>
    <row r="20691" spans="1:12" x14ac:dyDescent="0.35">
      <c r="A20691" s="5" t="s">
        <v>35118</v>
      </c>
      <c r="B20691" s="5" t="s">
        <v>1108</v>
      </c>
      <c r="C20691">
        <v>0</v>
      </c>
      <c r="D20691">
        <v>1</v>
      </c>
      <c r="E20691">
        <v>1</v>
      </c>
      <c r="F20691">
        <v>1</v>
      </c>
      <c r="G20691">
        <v>0.75</v>
      </c>
      <c r="H20691" s="5" t="s">
        <v>12200</v>
      </c>
      <c r="I20691" s="5" t="s">
        <v>12232</v>
      </c>
      <c r="J20691" s="5" t="s">
        <v>12183</v>
      </c>
      <c r="K20691">
        <v>0</v>
      </c>
      <c r="L20691">
        <v>0</v>
      </c>
    </row>
    <row r="20692" spans="1:12" x14ac:dyDescent="0.35">
      <c r="A20692" s="5" t="s">
        <v>35119</v>
      </c>
      <c r="B20692" s="5" t="s">
        <v>7519</v>
      </c>
      <c r="C20692">
        <v>0</v>
      </c>
      <c r="D20692">
        <v>1</v>
      </c>
      <c r="E20692">
        <v>1</v>
      </c>
      <c r="F20692">
        <v>1</v>
      </c>
      <c r="G20692">
        <v>0.75</v>
      </c>
      <c r="H20692" s="5" t="s">
        <v>12181</v>
      </c>
      <c r="I20692" s="5" t="s">
        <v>12974</v>
      </c>
      <c r="J20692" s="5" t="s">
        <v>12183</v>
      </c>
      <c r="K20692">
        <v>1</v>
      </c>
      <c r="L20692">
        <v>440</v>
      </c>
    </row>
    <row r="20693" spans="1:12" x14ac:dyDescent="0.35">
      <c r="A20693" s="5" t="s">
        <v>35120</v>
      </c>
      <c r="B20693" s="5" t="s">
        <v>7519</v>
      </c>
      <c r="C20693">
        <v>0</v>
      </c>
      <c r="D20693">
        <v>1</v>
      </c>
      <c r="E20693">
        <v>1</v>
      </c>
      <c r="F20693">
        <v>1</v>
      </c>
      <c r="G20693">
        <v>0.75</v>
      </c>
      <c r="H20693" s="5" t="s">
        <v>12181</v>
      </c>
      <c r="I20693" s="5" t="s">
        <v>12974</v>
      </c>
      <c r="J20693" s="5" t="s">
        <v>12183</v>
      </c>
      <c r="K20693">
        <v>1</v>
      </c>
      <c r="L20693">
        <v>440</v>
      </c>
    </row>
    <row r="20694" spans="1:12" x14ac:dyDescent="0.35">
      <c r="A20694" s="5" t="s">
        <v>35121</v>
      </c>
      <c r="B20694" s="5" t="s">
        <v>7519</v>
      </c>
      <c r="C20694">
        <v>0</v>
      </c>
      <c r="D20694">
        <v>1</v>
      </c>
      <c r="E20694">
        <v>1</v>
      </c>
      <c r="F20694">
        <v>1</v>
      </c>
      <c r="G20694">
        <v>0.75</v>
      </c>
      <c r="H20694" s="5" t="s">
        <v>12181</v>
      </c>
      <c r="I20694" s="5" t="s">
        <v>13724</v>
      </c>
      <c r="J20694" s="5" t="s">
        <v>12183</v>
      </c>
      <c r="K20694">
        <v>1</v>
      </c>
      <c r="L20694">
        <v>430</v>
      </c>
    </row>
    <row r="20695" spans="1:12" x14ac:dyDescent="0.35">
      <c r="A20695" s="5" t="s">
        <v>35122</v>
      </c>
      <c r="B20695" s="5" t="s">
        <v>1981</v>
      </c>
      <c r="C20695">
        <v>0</v>
      </c>
      <c r="D20695">
        <v>1</v>
      </c>
      <c r="E20695">
        <v>1</v>
      </c>
      <c r="F20695">
        <v>1</v>
      </c>
      <c r="G20695">
        <v>0.75</v>
      </c>
      <c r="H20695" s="5" t="s">
        <v>12181</v>
      </c>
      <c r="I20695" s="5" t="s">
        <v>12181</v>
      </c>
      <c r="J20695" s="5" t="s">
        <v>12183</v>
      </c>
      <c r="K20695">
        <v>1</v>
      </c>
      <c r="L20695">
        <v>490</v>
      </c>
    </row>
    <row r="20696" spans="1:12" x14ac:dyDescent="0.35">
      <c r="A20696" s="5" t="s">
        <v>35123</v>
      </c>
      <c r="B20696" s="5" t="s">
        <v>7585</v>
      </c>
      <c r="C20696">
        <v>1</v>
      </c>
      <c r="D20696">
        <v>1</v>
      </c>
      <c r="E20696">
        <v>1</v>
      </c>
      <c r="F20696">
        <v>1</v>
      </c>
      <c r="G20696">
        <v>0.75</v>
      </c>
      <c r="H20696" s="5" t="s">
        <v>12181</v>
      </c>
      <c r="I20696" s="5" t="s">
        <v>16096</v>
      </c>
      <c r="J20696" s="5" t="s">
        <v>12188</v>
      </c>
      <c r="K20696">
        <v>1</v>
      </c>
      <c r="L20696">
        <v>223</v>
      </c>
    </row>
    <row r="20697" spans="1:12" x14ac:dyDescent="0.35">
      <c r="A20697" s="5" t="s">
        <v>35124</v>
      </c>
      <c r="B20697" s="5" t="s">
        <v>3468</v>
      </c>
      <c r="C20697">
        <v>1</v>
      </c>
      <c r="D20697">
        <v>1</v>
      </c>
      <c r="E20697">
        <v>1</v>
      </c>
      <c r="F20697">
        <v>1</v>
      </c>
      <c r="G20697">
        <v>0.75</v>
      </c>
      <c r="H20697" s="5" t="s">
        <v>12345</v>
      </c>
      <c r="I20697" s="5" t="s">
        <v>14418</v>
      </c>
      <c r="J20697" s="5" t="s">
        <v>12188</v>
      </c>
      <c r="K20697">
        <v>1</v>
      </c>
      <c r="L20697">
        <v>213</v>
      </c>
    </row>
    <row r="20698" spans="1:12" x14ac:dyDescent="0.35">
      <c r="A20698" s="5" t="s">
        <v>35125</v>
      </c>
      <c r="B20698" s="5" t="s">
        <v>10395</v>
      </c>
      <c r="C20698">
        <v>0</v>
      </c>
      <c r="D20698">
        <v>1</v>
      </c>
      <c r="E20698">
        <v>1</v>
      </c>
      <c r="F20698">
        <v>1</v>
      </c>
      <c r="G20698">
        <v>0.75</v>
      </c>
      <c r="H20698" s="5" t="s">
        <v>13094</v>
      </c>
      <c r="I20698" s="5" t="s">
        <v>35126</v>
      </c>
      <c r="J20698" s="5" t="s">
        <v>12183</v>
      </c>
      <c r="K20698">
        <v>1</v>
      </c>
      <c r="L20698">
        <v>440</v>
      </c>
    </row>
    <row r="20699" spans="1:12" x14ac:dyDescent="0.35">
      <c r="A20699" s="5" t="s">
        <v>35127</v>
      </c>
      <c r="B20699" s="5" t="s">
        <v>3886</v>
      </c>
      <c r="C20699">
        <v>1</v>
      </c>
      <c r="D20699">
        <v>1</v>
      </c>
      <c r="E20699">
        <v>1</v>
      </c>
      <c r="F20699">
        <v>1</v>
      </c>
      <c r="G20699">
        <v>0.75</v>
      </c>
      <c r="H20699" s="5" t="s">
        <v>12181</v>
      </c>
      <c r="I20699" s="5" t="s">
        <v>12679</v>
      </c>
      <c r="J20699" s="5" t="s">
        <v>12188</v>
      </c>
      <c r="K20699">
        <v>1</v>
      </c>
      <c r="L20699">
        <v>204</v>
      </c>
    </row>
    <row r="20700" spans="1:12" x14ac:dyDescent="0.35">
      <c r="A20700" s="5" t="s">
        <v>35128</v>
      </c>
      <c r="B20700" s="5" t="s">
        <v>9334</v>
      </c>
      <c r="C20700">
        <v>0</v>
      </c>
      <c r="D20700">
        <v>1</v>
      </c>
      <c r="E20700">
        <v>1</v>
      </c>
      <c r="F20700">
        <v>1</v>
      </c>
      <c r="G20700">
        <v>0.75</v>
      </c>
      <c r="H20700" s="5" t="s">
        <v>12185</v>
      </c>
      <c r="I20700" s="5" t="s">
        <v>15102</v>
      </c>
      <c r="J20700" s="5" t="s">
        <v>12183</v>
      </c>
      <c r="K20700">
        <v>1</v>
      </c>
      <c r="L20700">
        <v>195</v>
      </c>
    </row>
    <row r="20701" spans="1:12" x14ac:dyDescent="0.35">
      <c r="A20701" s="5" t="s">
        <v>35129</v>
      </c>
      <c r="B20701" s="5" t="s">
        <v>10396</v>
      </c>
      <c r="C20701">
        <v>0</v>
      </c>
      <c r="D20701">
        <v>1</v>
      </c>
      <c r="E20701">
        <v>1</v>
      </c>
      <c r="F20701">
        <v>1</v>
      </c>
      <c r="G20701">
        <v>0.75</v>
      </c>
      <c r="H20701" s="5" t="s">
        <v>12262</v>
      </c>
      <c r="I20701" s="5" t="s">
        <v>12521</v>
      </c>
      <c r="J20701" s="5" t="s">
        <v>12183</v>
      </c>
      <c r="K20701">
        <v>1</v>
      </c>
      <c r="L20701">
        <v>125</v>
      </c>
    </row>
    <row r="20702" spans="1:12" x14ac:dyDescent="0.35">
      <c r="A20702" s="5" t="s">
        <v>35130</v>
      </c>
      <c r="B20702" s="5" t="s">
        <v>10397</v>
      </c>
      <c r="C20702">
        <v>0</v>
      </c>
      <c r="D20702">
        <v>1</v>
      </c>
      <c r="E20702">
        <v>1</v>
      </c>
      <c r="F20702">
        <v>1</v>
      </c>
      <c r="G20702">
        <v>0.75</v>
      </c>
      <c r="H20702" s="5" t="s">
        <v>12181</v>
      </c>
      <c r="I20702" s="5" t="s">
        <v>12181</v>
      </c>
      <c r="J20702" s="5" t="s">
        <v>12183</v>
      </c>
      <c r="K20702">
        <v>1</v>
      </c>
      <c r="L20702">
        <v>105</v>
      </c>
    </row>
    <row r="20703" spans="1:12" x14ac:dyDescent="0.35">
      <c r="A20703" s="5" t="s">
        <v>35131</v>
      </c>
      <c r="B20703" s="5" t="s">
        <v>3481</v>
      </c>
      <c r="C20703">
        <v>0</v>
      </c>
      <c r="D20703">
        <v>1</v>
      </c>
      <c r="E20703">
        <v>1</v>
      </c>
      <c r="F20703">
        <v>1</v>
      </c>
      <c r="G20703">
        <v>0.75</v>
      </c>
      <c r="H20703" s="5" t="s">
        <v>12181</v>
      </c>
      <c r="I20703" s="5" t="s">
        <v>12181</v>
      </c>
      <c r="J20703" s="5" t="s">
        <v>12183</v>
      </c>
      <c r="K20703">
        <v>1</v>
      </c>
      <c r="L20703">
        <v>110</v>
      </c>
    </row>
    <row r="20704" spans="1:12" x14ac:dyDescent="0.35">
      <c r="A20704" s="5" t="s">
        <v>35132</v>
      </c>
      <c r="B20704" s="5" t="s">
        <v>848</v>
      </c>
      <c r="C20704">
        <v>1</v>
      </c>
      <c r="D20704">
        <v>1</v>
      </c>
      <c r="E20704">
        <v>1</v>
      </c>
      <c r="F20704">
        <v>1</v>
      </c>
      <c r="G20704">
        <v>0.75</v>
      </c>
      <c r="H20704" s="5" t="s">
        <v>12185</v>
      </c>
      <c r="I20704" s="5" t="s">
        <v>12185</v>
      </c>
      <c r="J20704" s="5" t="s">
        <v>12188</v>
      </c>
      <c r="K20704">
        <v>1</v>
      </c>
      <c r="L20704">
        <v>990</v>
      </c>
    </row>
    <row r="20705" spans="1:12" x14ac:dyDescent="0.35">
      <c r="A20705" s="5" t="s">
        <v>35133</v>
      </c>
      <c r="B20705" s="5" t="s">
        <v>3120</v>
      </c>
      <c r="C20705">
        <v>1</v>
      </c>
      <c r="D20705">
        <v>1</v>
      </c>
      <c r="E20705">
        <v>1</v>
      </c>
      <c r="F20705">
        <v>1</v>
      </c>
      <c r="G20705">
        <v>0.75</v>
      </c>
      <c r="H20705" s="5" t="s">
        <v>12181</v>
      </c>
      <c r="I20705" s="5" t="s">
        <v>12181</v>
      </c>
      <c r="J20705" s="5" t="s">
        <v>12188</v>
      </c>
      <c r="K20705">
        <v>1</v>
      </c>
      <c r="L20705">
        <v>115</v>
      </c>
    </row>
    <row r="20706" spans="1:12" x14ac:dyDescent="0.35">
      <c r="A20706" s="5" t="s">
        <v>35134</v>
      </c>
      <c r="B20706" s="5" t="s">
        <v>10398</v>
      </c>
      <c r="C20706">
        <v>0</v>
      </c>
      <c r="D20706">
        <v>1</v>
      </c>
      <c r="E20706">
        <v>1</v>
      </c>
      <c r="F20706">
        <v>1</v>
      </c>
      <c r="G20706">
        <v>0.75</v>
      </c>
      <c r="H20706" s="5" t="s">
        <v>12345</v>
      </c>
      <c r="I20706" s="5" t="s">
        <v>23767</v>
      </c>
      <c r="J20706" s="5" t="s">
        <v>12183</v>
      </c>
      <c r="K20706">
        <v>1</v>
      </c>
      <c r="L20706">
        <v>420</v>
      </c>
    </row>
    <row r="20707" spans="1:12" x14ac:dyDescent="0.35">
      <c r="A20707" s="5" t="s">
        <v>35135</v>
      </c>
      <c r="B20707" s="5" t="s">
        <v>10399</v>
      </c>
      <c r="C20707">
        <v>0</v>
      </c>
      <c r="D20707">
        <v>1</v>
      </c>
      <c r="E20707">
        <v>1</v>
      </c>
      <c r="F20707">
        <v>1</v>
      </c>
      <c r="G20707">
        <v>0.75</v>
      </c>
      <c r="H20707" s="5" t="s">
        <v>12181</v>
      </c>
      <c r="I20707" s="5" t="s">
        <v>12209</v>
      </c>
      <c r="J20707" s="5" t="s">
        <v>12183</v>
      </c>
      <c r="K20707">
        <v>1</v>
      </c>
      <c r="L20707">
        <v>290</v>
      </c>
    </row>
    <row r="20708" spans="1:12" x14ac:dyDescent="0.35">
      <c r="A20708" s="5" t="s">
        <v>35136</v>
      </c>
      <c r="B20708" s="5" t="s">
        <v>10400</v>
      </c>
      <c r="C20708">
        <v>1</v>
      </c>
      <c r="D20708">
        <v>1</v>
      </c>
      <c r="E20708">
        <v>1</v>
      </c>
      <c r="F20708">
        <v>1</v>
      </c>
      <c r="G20708">
        <v>0.75</v>
      </c>
      <c r="H20708" s="5" t="s">
        <v>12181</v>
      </c>
      <c r="I20708" s="5" t="s">
        <v>12181</v>
      </c>
      <c r="J20708" s="5" t="s">
        <v>12188</v>
      </c>
      <c r="K20708">
        <v>1</v>
      </c>
      <c r="L20708">
        <v>980</v>
      </c>
    </row>
    <row r="20709" spans="1:12" x14ac:dyDescent="0.35">
      <c r="A20709" s="5" t="s">
        <v>35137</v>
      </c>
      <c r="B20709" s="5" t="s">
        <v>10401</v>
      </c>
      <c r="C20709">
        <v>0</v>
      </c>
      <c r="D20709">
        <v>1</v>
      </c>
      <c r="E20709">
        <v>1</v>
      </c>
      <c r="F20709">
        <v>1</v>
      </c>
      <c r="G20709">
        <v>0.75</v>
      </c>
      <c r="H20709" s="5" t="s">
        <v>12254</v>
      </c>
      <c r="I20709" s="5" t="s">
        <v>26927</v>
      </c>
      <c r="J20709" s="5" t="s">
        <v>12183</v>
      </c>
      <c r="K20709">
        <v>1</v>
      </c>
      <c r="L20709">
        <v>450</v>
      </c>
    </row>
    <row r="20710" spans="1:12" x14ac:dyDescent="0.35">
      <c r="A20710" s="5" t="s">
        <v>35138</v>
      </c>
      <c r="B20710" s="5" t="s">
        <v>7519</v>
      </c>
      <c r="C20710">
        <v>0</v>
      </c>
      <c r="D20710">
        <v>1</v>
      </c>
      <c r="E20710">
        <v>1</v>
      </c>
      <c r="F20710">
        <v>1</v>
      </c>
      <c r="G20710">
        <v>0.75</v>
      </c>
      <c r="H20710" s="5" t="s">
        <v>12181</v>
      </c>
      <c r="I20710" s="5" t="s">
        <v>14192</v>
      </c>
      <c r="J20710" s="5" t="s">
        <v>12183</v>
      </c>
      <c r="K20710">
        <v>1</v>
      </c>
      <c r="L20710">
        <v>540</v>
      </c>
    </row>
    <row r="20711" spans="1:12" x14ac:dyDescent="0.35">
      <c r="A20711" s="5" t="s">
        <v>35139</v>
      </c>
      <c r="B20711" s="5" t="s">
        <v>6586</v>
      </c>
      <c r="C20711">
        <v>1</v>
      </c>
      <c r="D20711">
        <v>1</v>
      </c>
      <c r="E20711">
        <v>1</v>
      </c>
      <c r="F20711">
        <v>1</v>
      </c>
      <c r="G20711">
        <v>0.75</v>
      </c>
      <c r="H20711" s="5" t="s">
        <v>12202</v>
      </c>
      <c r="I20711" s="5" t="s">
        <v>12202</v>
      </c>
      <c r="J20711" s="5" t="s">
        <v>12243</v>
      </c>
      <c r="K20711">
        <v>1</v>
      </c>
      <c r="L20711">
        <v>155</v>
      </c>
    </row>
    <row r="20712" spans="1:12" x14ac:dyDescent="0.35">
      <c r="A20712" s="5" t="s">
        <v>35140</v>
      </c>
      <c r="B20712" s="5" t="s">
        <v>6586</v>
      </c>
      <c r="C20712">
        <v>1</v>
      </c>
      <c r="D20712">
        <v>1</v>
      </c>
      <c r="E20712">
        <v>1</v>
      </c>
      <c r="F20712">
        <v>1</v>
      </c>
      <c r="G20712">
        <v>0.75</v>
      </c>
      <c r="H20712" s="5" t="s">
        <v>12202</v>
      </c>
      <c r="I20712" s="5" t="s">
        <v>12202</v>
      </c>
      <c r="J20712" s="5" t="s">
        <v>12243</v>
      </c>
      <c r="K20712">
        <v>1</v>
      </c>
      <c r="L20712">
        <v>155</v>
      </c>
    </row>
    <row r="20713" spans="1:12" x14ac:dyDescent="0.35">
      <c r="A20713" s="5" t="s">
        <v>35141</v>
      </c>
      <c r="B20713" s="5" t="s">
        <v>6475</v>
      </c>
      <c r="C20713">
        <v>0</v>
      </c>
      <c r="D20713">
        <v>1</v>
      </c>
      <c r="E20713">
        <v>1</v>
      </c>
      <c r="F20713">
        <v>1</v>
      </c>
      <c r="G20713">
        <v>0.75</v>
      </c>
      <c r="H20713" s="5" t="s">
        <v>12202</v>
      </c>
      <c r="I20713" s="5" t="s">
        <v>12202</v>
      </c>
      <c r="J20713" s="5" t="s">
        <v>12183</v>
      </c>
      <c r="K20713">
        <v>1</v>
      </c>
      <c r="L20713">
        <v>140</v>
      </c>
    </row>
    <row r="20714" spans="1:12" x14ac:dyDescent="0.35">
      <c r="A20714" s="5" t="s">
        <v>35142</v>
      </c>
      <c r="B20714" s="5" t="s">
        <v>6475</v>
      </c>
      <c r="C20714">
        <v>0</v>
      </c>
      <c r="D20714">
        <v>1</v>
      </c>
      <c r="E20714">
        <v>1</v>
      </c>
      <c r="F20714">
        <v>1</v>
      </c>
      <c r="G20714">
        <v>0.75</v>
      </c>
      <c r="H20714" s="5" t="s">
        <v>12202</v>
      </c>
      <c r="I20714" s="5" t="s">
        <v>12202</v>
      </c>
      <c r="J20714" s="5" t="s">
        <v>12183</v>
      </c>
      <c r="K20714">
        <v>1</v>
      </c>
      <c r="L20714">
        <v>140</v>
      </c>
    </row>
    <row r="20715" spans="1:12" x14ac:dyDescent="0.35">
      <c r="A20715" s="5" t="s">
        <v>35143</v>
      </c>
      <c r="B20715" s="5" t="s">
        <v>6475</v>
      </c>
      <c r="C20715">
        <v>0</v>
      </c>
      <c r="D20715">
        <v>1</v>
      </c>
      <c r="E20715">
        <v>1</v>
      </c>
      <c r="F20715">
        <v>1</v>
      </c>
      <c r="G20715">
        <v>0.75</v>
      </c>
      <c r="H20715" s="5" t="s">
        <v>12202</v>
      </c>
      <c r="I20715" s="5" t="s">
        <v>12202</v>
      </c>
      <c r="J20715" s="5" t="s">
        <v>12183</v>
      </c>
      <c r="K20715">
        <v>1</v>
      </c>
      <c r="L20715">
        <v>140</v>
      </c>
    </row>
    <row r="20716" spans="1:12" x14ac:dyDescent="0.35">
      <c r="A20716" s="5" t="s">
        <v>35144</v>
      </c>
      <c r="B20716" s="5" t="s">
        <v>6475</v>
      </c>
      <c r="C20716">
        <v>0</v>
      </c>
      <c r="D20716">
        <v>1</v>
      </c>
      <c r="E20716">
        <v>1</v>
      </c>
      <c r="F20716">
        <v>1</v>
      </c>
      <c r="G20716">
        <v>0.75</v>
      </c>
      <c r="H20716" s="5" t="s">
        <v>12202</v>
      </c>
      <c r="I20716" s="5" t="s">
        <v>12202</v>
      </c>
      <c r="J20716" s="5" t="s">
        <v>12183</v>
      </c>
      <c r="K20716">
        <v>1</v>
      </c>
      <c r="L20716">
        <v>140</v>
      </c>
    </row>
    <row r="20717" spans="1:12" x14ac:dyDescent="0.35">
      <c r="A20717" s="5" t="s">
        <v>35145</v>
      </c>
      <c r="B20717" s="5" t="s">
        <v>6475</v>
      </c>
      <c r="C20717">
        <v>0</v>
      </c>
      <c r="D20717">
        <v>1</v>
      </c>
      <c r="E20717">
        <v>1</v>
      </c>
      <c r="F20717">
        <v>1</v>
      </c>
      <c r="G20717">
        <v>0.75</v>
      </c>
      <c r="H20717" s="5" t="s">
        <v>12202</v>
      </c>
      <c r="I20717" s="5" t="s">
        <v>12202</v>
      </c>
      <c r="J20717" s="5" t="s">
        <v>12183</v>
      </c>
      <c r="K20717">
        <v>1</v>
      </c>
      <c r="L20717">
        <v>130</v>
      </c>
    </row>
    <row r="20718" spans="1:12" x14ac:dyDescent="0.35">
      <c r="A20718" s="5" t="s">
        <v>35146</v>
      </c>
      <c r="B20718" s="5" t="s">
        <v>6475</v>
      </c>
      <c r="C20718">
        <v>0</v>
      </c>
      <c r="D20718">
        <v>1</v>
      </c>
      <c r="E20718">
        <v>1</v>
      </c>
      <c r="F20718">
        <v>1</v>
      </c>
      <c r="G20718">
        <v>0.75</v>
      </c>
      <c r="H20718" s="5" t="s">
        <v>12202</v>
      </c>
      <c r="I20718" s="5" t="s">
        <v>12202</v>
      </c>
      <c r="J20718" s="5" t="s">
        <v>12183</v>
      </c>
      <c r="K20718">
        <v>1</v>
      </c>
      <c r="L20718">
        <v>130</v>
      </c>
    </row>
    <row r="20719" spans="1:12" x14ac:dyDescent="0.35">
      <c r="A20719" s="5" t="s">
        <v>35147</v>
      </c>
      <c r="B20719" s="5" t="s">
        <v>6475</v>
      </c>
      <c r="C20719">
        <v>0</v>
      </c>
      <c r="D20719">
        <v>1</v>
      </c>
      <c r="E20719">
        <v>1</v>
      </c>
      <c r="F20719">
        <v>1</v>
      </c>
      <c r="G20719">
        <v>0.75</v>
      </c>
      <c r="H20719" s="5" t="s">
        <v>12202</v>
      </c>
      <c r="I20719" s="5" t="s">
        <v>12202</v>
      </c>
      <c r="J20719" s="5" t="s">
        <v>12183</v>
      </c>
      <c r="K20719">
        <v>1</v>
      </c>
      <c r="L20719">
        <v>130</v>
      </c>
    </row>
    <row r="20720" spans="1:12" x14ac:dyDescent="0.35">
      <c r="A20720" s="5" t="s">
        <v>35148</v>
      </c>
      <c r="B20720" s="5" t="s">
        <v>6475</v>
      </c>
      <c r="C20720">
        <v>0</v>
      </c>
      <c r="D20720">
        <v>1</v>
      </c>
      <c r="E20720">
        <v>1</v>
      </c>
      <c r="F20720">
        <v>1</v>
      </c>
      <c r="G20720">
        <v>0.75</v>
      </c>
      <c r="H20720" s="5" t="s">
        <v>12202</v>
      </c>
      <c r="I20720" s="5" t="s">
        <v>12202</v>
      </c>
      <c r="J20720" s="5" t="s">
        <v>12183</v>
      </c>
      <c r="K20720">
        <v>1</v>
      </c>
      <c r="L20720">
        <v>130</v>
      </c>
    </row>
    <row r="20721" spans="1:12" x14ac:dyDescent="0.35">
      <c r="A20721" s="5" t="s">
        <v>35149</v>
      </c>
      <c r="B20721" s="5" t="s">
        <v>10402</v>
      </c>
      <c r="C20721">
        <v>0</v>
      </c>
      <c r="D20721">
        <v>1</v>
      </c>
      <c r="E20721">
        <v>1</v>
      </c>
      <c r="F20721">
        <v>1</v>
      </c>
      <c r="G20721">
        <v>0.75</v>
      </c>
      <c r="H20721" s="5" t="s">
        <v>12181</v>
      </c>
      <c r="I20721" s="5" t="s">
        <v>12197</v>
      </c>
      <c r="J20721" s="5" t="s">
        <v>12183</v>
      </c>
      <c r="K20721">
        <v>1</v>
      </c>
      <c r="L20721">
        <v>230</v>
      </c>
    </row>
    <row r="20722" spans="1:12" x14ac:dyDescent="0.35">
      <c r="A20722" s="5" t="s">
        <v>35150</v>
      </c>
      <c r="B20722" s="5" t="s">
        <v>10403</v>
      </c>
      <c r="C20722">
        <v>0</v>
      </c>
      <c r="D20722">
        <v>1</v>
      </c>
      <c r="E20722">
        <v>1</v>
      </c>
      <c r="F20722">
        <v>1</v>
      </c>
      <c r="G20722">
        <v>1.5</v>
      </c>
      <c r="H20722" s="5" t="s">
        <v>12181</v>
      </c>
      <c r="I20722" s="5" t="s">
        <v>12181</v>
      </c>
      <c r="J20722" s="5" t="s">
        <v>12183</v>
      </c>
      <c r="K20722">
        <v>1</v>
      </c>
      <c r="L20722">
        <v>130</v>
      </c>
    </row>
    <row r="20723" spans="1:12" x14ac:dyDescent="0.35">
      <c r="A20723" s="5" t="s">
        <v>35151</v>
      </c>
      <c r="B20723" s="5" t="s">
        <v>10404</v>
      </c>
      <c r="C20723">
        <v>0</v>
      </c>
      <c r="D20723">
        <v>1</v>
      </c>
      <c r="E20723">
        <v>1</v>
      </c>
      <c r="F20723">
        <v>1</v>
      </c>
      <c r="G20723">
        <v>0.75</v>
      </c>
      <c r="H20723" s="5" t="s">
        <v>12181</v>
      </c>
      <c r="I20723" s="5" t="s">
        <v>12181</v>
      </c>
      <c r="J20723" s="5" t="s">
        <v>12183</v>
      </c>
      <c r="K20723">
        <v>1</v>
      </c>
      <c r="L20723">
        <v>180</v>
      </c>
    </row>
    <row r="20724" spans="1:12" x14ac:dyDescent="0.35">
      <c r="A20724" s="5" t="s">
        <v>35152</v>
      </c>
      <c r="B20724" s="5" t="s">
        <v>502</v>
      </c>
      <c r="C20724">
        <v>0</v>
      </c>
      <c r="D20724">
        <v>1</v>
      </c>
      <c r="E20724">
        <v>1</v>
      </c>
      <c r="F20724">
        <v>1</v>
      </c>
      <c r="G20724">
        <v>0.75</v>
      </c>
      <c r="H20724" s="5" t="s">
        <v>12181</v>
      </c>
      <c r="I20724" s="5" t="s">
        <v>12181</v>
      </c>
      <c r="J20724" s="5" t="s">
        <v>12183</v>
      </c>
      <c r="K20724">
        <v>1</v>
      </c>
      <c r="L20724">
        <v>870</v>
      </c>
    </row>
    <row r="20725" spans="1:12" x14ac:dyDescent="0.35">
      <c r="A20725" s="5" t="s">
        <v>35153</v>
      </c>
      <c r="B20725" s="5" t="s">
        <v>502</v>
      </c>
      <c r="C20725">
        <v>0</v>
      </c>
      <c r="D20725">
        <v>1</v>
      </c>
      <c r="E20725">
        <v>1</v>
      </c>
      <c r="F20725">
        <v>1</v>
      </c>
      <c r="G20725">
        <v>0.75</v>
      </c>
      <c r="H20725" s="5" t="s">
        <v>12181</v>
      </c>
      <c r="I20725" s="5" t="s">
        <v>12181</v>
      </c>
      <c r="J20725" s="5" t="s">
        <v>12183</v>
      </c>
      <c r="K20725">
        <v>1</v>
      </c>
      <c r="L20725">
        <v>870</v>
      </c>
    </row>
    <row r="20726" spans="1:12" x14ac:dyDescent="0.35">
      <c r="A20726" s="5" t="s">
        <v>35154</v>
      </c>
      <c r="B20726" s="5" t="s">
        <v>502</v>
      </c>
      <c r="C20726">
        <v>0</v>
      </c>
      <c r="D20726">
        <v>1</v>
      </c>
      <c r="E20726">
        <v>1</v>
      </c>
      <c r="F20726">
        <v>1</v>
      </c>
      <c r="G20726">
        <v>0.75</v>
      </c>
      <c r="H20726" s="5" t="s">
        <v>12181</v>
      </c>
      <c r="I20726" s="5" t="s">
        <v>12181</v>
      </c>
      <c r="J20726" s="5" t="s">
        <v>12183</v>
      </c>
      <c r="K20726">
        <v>1</v>
      </c>
      <c r="L20726">
        <v>870</v>
      </c>
    </row>
    <row r="20727" spans="1:12" x14ac:dyDescent="0.35">
      <c r="A20727" s="5" t="s">
        <v>35155</v>
      </c>
      <c r="B20727" s="5" t="s">
        <v>10405</v>
      </c>
      <c r="C20727">
        <v>0</v>
      </c>
      <c r="D20727">
        <v>1</v>
      </c>
      <c r="E20727">
        <v>1</v>
      </c>
      <c r="F20727">
        <v>1</v>
      </c>
      <c r="G20727">
        <v>0.75</v>
      </c>
      <c r="H20727" s="5" t="s">
        <v>12345</v>
      </c>
      <c r="I20727" s="5" t="s">
        <v>12345</v>
      </c>
      <c r="J20727" s="5" t="s">
        <v>12183</v>
      </c>
      <c r="K20727">
        <v>1</v>
      </c>
      <c r="L20727">
        <v>860</v>
      </c>
    </row>
    <row r="20728" spans="1:12" x14ac:dyDescent="0.35">
      <c r="A20728" s="5" t="s">
        <v>35156</v>
      </c>
      <c r="B20728" s="5" t="s">
        <v>10406</v>
      </c>
      <c r="C20728">
        <v>1</v>
      </c>
      <c r="D20728">
        <v>1</v>
      </c>
      <c r="E20728">
        <v>1</v>
      </c>
      <c r="F20728">
        <v>1</v>
      </c>
      <c r="G20728">
        <v>0.75</v>
      </c>
      <c r="H20728" s="5" t="s">
        <v>12202</v>
      </c>
      <c r="I20728" s="5" t="s">
        <v>12202</v>
      </c>
      <c r="J20728" s="5" t="s">
        <v>12243</v>
      </c>
      <c r="K20728">
        <v>1</v>
      </c>
      <c r="L20728">
        <v>95</v>
      </c>
    </row>
    <row r="20729" spans="1:12" x14ac:dyDescent="0.35">
      <c r="A20729" s="5" t="s">
        <v>35157</v>
      </c>
      <c r="B20729" s="5" t="s">
        <v>10405</v>
      </c>
      <c r="C20729">
        <v>0</v>
      </c>
      <c r="D20729">
        <v>1</v>
      </c>
      <c r="E20729">
        <v>1</v>
      </c>
      <c r="F20729">
        <v>1</v>
      </c>
      <c r="G20729">
        <v>0.75</v>
      </c>
      <c r="H20729" s="5" t="s">
        <v>12345</v>
      </c>
      <c r="I20729" s="5" t="s">
        <v>12345</v>
      </c>
      <c r="J20729" s="5" t="s">
        <v>12183</v>
      </c>
      <c r="K20729">
        <v>1</v>
      </c>
      <c r="L20729">
        <v>820</v>
      </c>
    </row>
    <row r="20730" spans="1:12" x14ac:dyDescent="0.35">
      <c r="A20730" s="5" t="s">
        <v>35158</v>
      </c>
      <c r="B20730" s="5" t="s">
        <v>10405</v>
      </c>
      <c r="C20730">
        <v>0</v>
      </c>
      <c r="D20730">
        <v>1</v>
      </c>
      <c r="E20730">
        <v>1</v>
      </c>
      <c r="F20730">
        <v>1</v>
      </c>
      <c r="G20730">
        <v>0.75</v>
      </c>
      <c r="H20730" s="5" t="s">
        <v>12345</v>
      </c>
      <c r="I20730" s="5" t="s">
        <v>12345</v>
      </c>
      <c r="J20730" s="5" t="s">
        <v>12183</v>
      </c>
      <c r="K20730">
        <v>1</v>
      </c>
      <c r="L20730">
        <v>860</v>
      </c>
    </row>
    <row r="20731" spans="1:12" x14ac:dyDescent="0.35">
      <c r="A20731" s="5" t="s">
        <v>35159</v>
      </c>
      <c r="B20731" s="5" t="s">
        <v>1639</v>
      </c>
      <c r="C20731">
        <v>0</v>
      </c>
      <c r="D20731">
        <v>1</v>
      </c>
      <c r="E20731">
        <v>1</v>
      </c>
      <c r="F20731">
        <v>1</v>
      </c>
      <c r="G20731">
        <v>0.75</v>
      </c>
      <c r="H20731" s="5" t="s">
        <v>12185</v>
      </c>
      <c r="I20731" s="5" t="s">
        <v>12281</v>
      </c>
      <c r="J20731" s="5" t="s">
        <v>12183</v>
      </c>
      <c r="K20731">
        <v>1</v>
      </c>
      <c r="L20731">
        <v>141</v>
      </c>
    </row>
    <row r="20732" spans="1:12" x14ac:dyDescent="0.35">
      <c r="A20732" s="5" t="s">
        <v>35160</v>
      </c>
      <c r="B20732" s="5" t="s">
        <v>10407</v>
      </c>
      <c r="C20732">
        <v>1</v>
      </c>
      <c r="D20732">
        <v>1</v>
      </c>
      <c r="E20732">
        <v>1</v>
      </c>
      <c r="F20732">
        <v>1</v>
      </c>
      <c r="G20732">
        <v>1.5</v>
      </c>
      <c r="H20732" s="5" t="s">
        <v>12185</v>
      </c>
      <c r="I20732" s="5" t="s">
        <v>12185</v>
      </c>
      <c r="J20732" s="5" t="s">
        <v>12220</v>
      </c>
      <c r="K20732">
        <v>1</v>
      </c>
      <c r="L20732">
        <v>125</v>
      </c>
    </row>
    <row r="20733" spans="1:12" x14ac:dyDescent="0.35">
      <c r="A20733" s="5" t="s">
        <v>35161</v>
      </c>
      <c r="B20733" s="5" t="s">
        <v>10408</v>
      </c>
      <c r="C20733">
        <v>1</v>
      </c>
      <c r="D20733">
        <v>1</v>
      </c>
      <c r="E20733">
        <v>1</v>
      </c>
      <c r="F20733">
        <v>1</v>
      </c>
      <c r="G20733">
        <v>0.75</v>
      </c>
      <c r="H20733" s="5" t="s">
        <v>12185</v>
      </c>
      <c r="I20733" s="5" t="s">
        <v>12185</v>
      </c>
      <c r="J20733" s="5" t="s">
        <v>12426</v>
      </c>
      <c r="K20733">
        <v>1</v>
      </c>
      <c r="L20733">
        <v>250</v>
      </c>
    </row>
    <row r="20734" spans="1:12" x14ac:dyDescent="0.35">
      <c r="A20734" s="5" t="s">
        <v>35162</v>
      </c>
      <c r="B20734" s="5" t="s">
        <v>10409</v>
      </c>
      <c r="C20734">
        <v>1</v>
      </c>
      <c r="D20734">
        <v>1</v>
      </c>
      <c r="E20734">
        <v>1</v>
      </c>
      <c r="F20734">
        <v>1</v>
      </c>
      <c r="G20734">
        <v>1.5</v>
      </c>
      <c r="H20734" s="5" t="s">
        <v>12181</v>
      </c>
      <c r="I20734" s="5" t="s">
        <v>12181</v>
      </c>
      <c r="J20734" s="5" t="s">
        <v>12220</v>
      </c>
      <c r="K20734">
        <v>1</v>
      </c>
      <c r="L20734">
        <v>90</v>
      </c>
    </row>
    <row r="20735" spans="1:12" x14ac:dyDescent="0.35">
      <c r="A20735" s="5" t="s">
        <v>35163</v>
      </c>
      <c r="B20735" s="5" t="s">
        <v>10409</v>
      </c>
      <c r="C20735">
        <v>1</v>
      </c>
      <c r="D20735">
        <v>1</v>
      </c>
      <c r="E20735">
        <v>1</v>
      </c>
      <c r="F20735">
        <v>1</v>
      </c>
      <c r="G20735">
        <v>1.5</v>
      </c>
      <c r="H20735" s="5" t="s">
        <v>12181</v>
      </c>
      <c r="I20735" s="5" t="s">
        <v>12181</v>
      </c>
      <c r="J20735" s="5" t="s">
        <v>12220</v>
      </c>
      <c r="K20735">
        <v>1</v>
      </c>
      <c r="L20735">
        <v>90</v>
      </c>
    </row>
    <row r="20736" spans="1:12" x14ac:dyDescent="0.35">
      <c r="A20736" s="5" t="s">
        <v>35164</v>
      </c>
      <c r="B20736" s="5" t="s">
        <v>10410</v>
      </c>
      <c r="C20736">
        <v>1</v>
      </c>
      <c r="D20736">
        <v>1</v>
      </c>
      <c r="E20736">
        <v>1</v>
      </c>
      <c r="F20736">
        <v>1</v>
      </c>
      <c r="G20736">
        <v>1.5</v>
      </c>
      <c r="H20736" s="5" t="s">
        <v>12181</v>
      </c>
      <c r="I20736" s="5" t="s">
        <v>12181</v>
      </c>
      <c r="J20736" s="5" t="s">
        <v>12220</v>
      </c>
      <c r="K20736">
        <v>1</v>
      </c>
      <c r="L20736">
        <v>90</v>
      </c>
    </row>
    <row r="20737" spans="1:12" x14ac:dyDescent="0.35">
      <c r="A20737" s="5" t="s">
        <v>35165</v>
      </c>
      <c r="B20737" s="5" t="s">
        <v>10411</v>
      </c>
      <c r="C20737">
        <v>0</v>
      </c>
      <c r="D20737">
        <v>1</v>
      </c>
      <c r="E20737">
        <v>1</v>
      </c>
      <c r="F20737">
        <v>1</v>
      </c>
      <c r="G20737">
        <v>0.75</v>
      </c>
      <c r="H20737" s="5" t="s">
        <v>12185</v>
      </c>
      <c r="I20737" s="5" t="s">
        <v>12185</v>
      </c>
      <c r="J20737" s="5" t="s">
        <v>12183</v>
      </c>
      <c r="K20737">
        <v>1</v>
      </c>
      <c r="L20737">
        <v>205</v>
      </c>
    </row>
    <row r="20738" spans="1:12" x14ac:dyDescent="0.35">
      <c r="A20738" s="5" t="s">
        <v>35166</v>
      </c>
      <c r="B20738" s="5" t="s">
        <v>10411</v>
      </c>
      <c r="C20738">
        <v>0</v>
      </c>
      <c r="D20738">
        <v>1</v>
      </c>
      <c r="E20738">
        <v>1</v>
      </c>
      <c r="F20738">
        <v>1</v>
      </c>
      <c r="G20738">
        <v>0.75</v>
      </c>
      <c r="H20738" s="5" t="s">
        <v>12185</v>
      </c>
      <c r="I20738" s="5" t="s">
        <v>12185</v>
      </c>
      <c r="J20738" s="5" t="s">
        <v>12183</v>
      </c>
      <c r="K20738">
        <v>1</v>
      </c>
      <c r="L20738">
        <v>225</v>
      </c>
    </row>
    <row r="20739" spans="1:12" x14ac:dyDescent="0.35">
      <c r="A20739" s="5" t="s">
        <v>35167</v>
      </c>
      <c r="B20739" s="5" t="s">
        <v>10411</v>
      </c>
      <c r="C20739">
        <v>0</v>
      </c>
      <c r="D20739">
        <v>1</v>
      </c>
      <c r="E20739">
        <v>1</v>
      </c>
      <c r="F20739">
        <v>1</v>
      </c>
      <c r="G20739">
        <v>0.75</v>
      </c>
      <c r="H20739" s="5" t="s">
        <v>12185</v>
      </c>
      <c r="I20739" s="5" t="s">
        <v>12185</v>
      </c>
      <c r="J20739" s="5" t="s">
        <v>12183</v>
      </c>
      <c r="K20739">
        <v>1</v>
      </c>
      <c r="L20739">
        <v>205</v>
      </c>
    </row>
    <row r="20740" spans="1:12" x14ac:dyDescent="0.35">
      <c r="A20740" s="5" t="s">
        <v>35168</v>
      </c>
      <c r="B20740" s="5" t="s">
        <v>10411</v>
      </c>
      <c r="C20740">
        <v>0</v>
      </c>
      <c r="D20740">
        <v>1</v>
      </c>
      <c r="E20740">
        <v>1</v>
      </c>
      <c r="F20740">
        <v>1</v>
      </c>
      <c r="G20740">
        <v>0.75</v>
      </c>
      <c r="H20740" s="5" t="s">
        <v>12185</v>
      </c>
      <c r="I20740" s="5" t="s">
        <v>12185</v>
      </c>
      <c r="J20740" s="5" t="s">
        <v>12183</v>
      </c>
      <c r="K20740">
        <v>1</v>
      </c>
      <c r="L20740">
        <v>140</v>
      </c>
    </row>
    <row r="20741" spans="1:12" x14ac:dyDescent="0.35">
      <c r="A20741" s="5" t="s">
        <v>35169</v>
      </c>
      <c r="B20741" s="5" t="s">
        <v>10412</v>
      </c>
      <c r="C20741">
        <v>1</v>
      </c>
      <c r="D20741">
        <v>1</v>
      </c>
      <c r="E20741">
        <v>1</v>
      </c>
      <c r="F20741">
        <v>1</v>
      </c>
      <c r="G20741">
        <v>1.5</v>
      </c>
      <c r="H20741" s="5" t="s">
        <v>12185</v>
      </c>
      <c r="I20741" s="5" t="s">
        <v>16204</v>
      </c>
      <c r="J20741" s="5" t="s">
        <v>12220</v>
      </c>
      <c r="K20741">
        <v>1</v>
      </c>
      <c r="L20741">
        <v>155</v>
      </c>
    </row>
    <row r="20742" spans="1:12" x14ac:dyDescent="0.35">
      <c r="A20742" s="5" t="s">
        <v>35170</v>
      </c>
      <c r="B20742" s="5" t="s">
        <v>4798</v>
      </c>
      <c r="C20742">
        <v>1</v>
      </c>
      <c r="D20742">
        <v>1</v>
      </c>
      <c r="E20742">
        <v>1</v>
      </c>
      <c r="F20742">
        <v>1</v>
      </c>
      <c r="G20742">
        <v>0.75</v>
      </c>
      <c r="H20742" s="5" t="s">
        <v>12181</v>
      </c>
      <c r="I20742" s="5" t="s">
        <v>12181</v>
      </c>
      <c r="J20742" s="5" t="s">
        <v>12188</v>
      </c>
      <c r="K20742">
        <v>1</v>
      </c>
      <c r="L20742">
        <v>720</v>
      </c>
    </row>
    <row r="20743" spans="1:12" x14ac:dyDescent="0.35">
      <c r="A20743" s="5" t="s">
        <v>35171</v>
      </c>
      <c r="B20743" s="5" t="s">
        <v>6420</v>
      </c>
      <c r="C20743">
        <v>0</v>
      </c>
      <c r="D20743">
        <v>1</v>
      </c>
      <c r="E20743">
        <v>1</v>
      </c>
      <c r="F20743">
        <v>1</v>
      </c>
      <c r="G20743">
        <v>0.75</v>
      </c>
      <c r="H20743" s="5" t="s">
        <v>12185</v>
      </c>
      <c r="I20743" s="5" t="s">
        <v>12185</v>
      </c>
      <c r="J20743" s="5" t="s">
        <v>12183</v>
      </c>
      <c r="K20743">
        <v>1</v>
      </c>
      <c r="L20743">
        <v>380</v>
      </c>
    </row>
    <row r="20744" spans="1:12" x14ac:dyDescent="0.35">
      <c r="A20744" s="5" t="s">
        <v>35172</v>
      </c>
      <c r="B20744" s="5" t="s">
        <v>9056</v>
      </c>
      <c r="C20744">
        <v>0</v>
      </c>
      <c r="D20744">
        <v>1</v>
      </c>
      <c r="E20744">
        <v>1</v>
      </c>
      <c r="F20744">
        <v>1</v>
      </c>
      <c r="G20744">
        <v>0.75</v>
      </c>
      <c r="H20744" s="5" t="s">
        <v>12199</v>
      </c>
      <c r="I20744" s="5" t="s">
        <v>12200</v>
      </c>
      <c r="J20744" s="5" t="s">
        <v>12183</v>
      </c>
      <c r="K20744">
        <v>1</v>
      </c>
      <c r="L20744">
        <v>270</v>
      </c>
    </row>
    <row r="20745" spans="1:12" x14ac:dyDescent="0.35">
      <c r="A20745" s="5" t="s">
        <v>35173</v>
      </c>
      <c r="B20745" s="5" t="s">
        <v>10413</v>
      </c>
      <c r="C20745">
        <v>0</v>
      </c>
      <c r="D20745">
        <v>1</v>
      </c>
      <c r="E20745">
        <v>1</v>
      </c>
      <c r="F20745">
        <v>1</v>
      </c>
      <c r="G20745">
        <v>0.75</v>
      </c>
      <c r="H20745" s="5" t="s">
        <v>12181</v>
      </c>
      <c r="I20745" s="5" t="s">
        <v>12278</v>
      </c>
      <c r="J20745" s="5" t="s">
        <v>12183</v>
      </c>
      <c r="K20745">
        <v>1</v>
      </c>
      <c r="L20745">
        <v>620</v>
      </c>
    </row>
    <row r="20746" spans="1:12" x14ac:dyDescent="0.35">
      <c r="A20746" s="5" t="s">
        <v>35174</v>
      </c>
      <c r="B20746" s="5" t="s">
        <v>10414</v>
      </c>
      <c r="C20746">
        <v>0</v>
      </c>
      <c r="D20746">
        <v>1</v>
      </c>
      <c r="E20746">
        <v>1</v>
      </c>
      <c r="F20746">
        <v>1</v>
      </c>
      <c r="G20746">
        <v>0.75</v>
      </c>
      <c r="H20746" s="5" t="s">
        <v>12181</v>
      </c>
      <c r="I20746" s="5" t="s">
        <v>12679</v>
      </c>
      <c r="J20746" s="5" t="s">
        <v>12183</v>
      </c>
      <c r="K20746">
        <v>1</v>
      </c>
      <c r="L20746">
        <v>545</v>
      </c>
    </row>
    <row r="20747" spans="1:12" x14ac:dyDescent="0.35">
      <c r="A20747" s="5" t="s">
        <v>35175</v>
      </c>
      <c r="B20747" s="5" t="s">
        <v>10414</v>
      </c>
      <c r="C20747">
        <v>0</v>
      </c>
      <c r="D20747">
        <v>1</v>
      </c>
      <c r="E20747">
        <v>1</v>
      </c>
      <c r="F20747">
        <v>1</v>
      </c>
      <c r="G20747">
        <v>0.75</v>
      </c>
      <c r="H20747" s="5" t="s">
        <v>12345</v>
      </c>
      <c r="I20747" s="5" t="s">
        <v>14418</v>
      </c>
      <c r="J20747" s="5" t="s">
        <v>12183</v>
      </c>
      <c r="K20747">
        <v>1</v>
      </c>
      <c r="L20747">
        <v>565</v>
      </c>
    </row>
    <row r="20748" spans="1:12" x14ac:dyDescent="0.35">
      <c r="A20748" s="5" t="s">
        <v>35176</v>
      </c>
      <c r="B20748" s="5" t="s">
        <v>8369</v>
      </c>
      <c r="C20748">
        <v>0</v>
      </c>
      <c r="D20748">
        <v>1</v>
      </c>
      <c r="E20748">
        <v>1</v>
      </c>
      <c r="F20748">
        <v>1</v>
      </c>
      <c r="G20748">
        <v>0.75</v>
      </c>
      <c r="H20748" s="5" t="s">
        <v>12254</v>
      </c>
      <c r="I20748" s="5" t="s">
        <v>12254</v>
      </c>
      <c r="J20748" s="5" t="s">
        <v>12183</v>
      </c>
      <c r="K20748">
        <v>1</v>
      </c>
      <c r="L20748">
        <v>230</v>
      </c>
    </row>
    <row r="20749" spans="1:12" x14ac:dyDescent="0.35">
      <c r="A20749" s="5" t="s">
        <v>35177</v>
      </c>
      <c r="B20749" s="5" t="s">
        <v>8369</v>
      </c>
      <c r="C20749">
        <v>0</v>
      </c>
      <c r="D20749">
        <v>1</v>
      </c>
      <c r="E20749">
        <v>1</v>
      </c>
      <c r="F20749">
        <v>1</v>
      </c>
      <c r="G20749">
        <v>0.75</v>
      </c>
      <c r="H20749" s="5" t="s">
        <v>12185</v>
      </c>
      <c r="I20749" s="5" t="s">
        <v>13742</v>
      </c>
      <c r="J20749" s="5" t="s">
        <v>12183</v>
      </c>
      <c r="K20749">
        <v>1</v>
      </c>
      <c r="L20749">
        <v>240</v>
      </c>
    </row>
    <row r="20750" spans="1:12" x14ac:dyDescent="0.35">
      <c r="A20750" s="5" t="s">
        <v>35178</v>
      </c>
      <c r="B20750" s="5" t="s">
        <v>8369</v>
      </c>
      <c r="C20750">
        <v>0</v>
      </c>
      <c r="D20750">
        <v>1</v>
      </c>
      <c r="E20750">
        <v>1</v>
      </c>
      <c r="F20750">
        <v>1</v>
      </c>
      <c r="G20750">
        <v>0.75</v>
      </c>
      <c r="H20750" s="5" t="s">
        <v>12254</v>
      </c>
      <c r="I20750" s="5" t="s">
        <v>35179</v>
      </c>
      <c r="J20750" s="5" t="s">
        <v>12183</v>
      </c>
      <c r="K20750">
        <v>1</v>
      </c>
      <c r="L20750">
        <v>230</v>
      </c>
    </row>
    <row r="20751" spans="1:12" x14ac:dyDescent="0.35">
      <c r="A20751" s="5" t="s">
        <v>35180</v>
      </c>
      <c r="B20751" s="5" t="s">
        <v>8369</v>
      </c>
      <c r="C20751">
        <v>0</v>
      </c>
      <c r="D20751">
        <v>1</v>
      </c>
      <c r="E20751">
        <v>1</v>
      </c>
      <c r="F20751">
        <v>1</v>
      </c>
      <c r="G20751">
        <v>0.75</v>
      </c>
      <c r="H20751" s="5" t="s">
        <v>12254</v>
      </c>
      <c r="I20751" s="5" t="s">
        <v>18966</v>
      </c>
      <c r="J20751" s="5" t="s">
        <v>12183</v>
      </c>
      <c r="K20751">
        <v>1</v>
      </c>
      <c r="L20751">
        <v>230</v>
      </c>
    </row>
    <row r="20752" spans="1:12" x14ac:dyDescent="0.35">
      <c r="A20752" s="5" t="s">
        <v>35181</v>
      </c>
      <c r="B20752" s="5" t="s">
        <v>10244</v>
      </c>
      <c r="C20752">
        <v>1</v>
      </c>
      <c r="D20752">
        <v>1</v>
      </c>
      <c r="E20752">
        <v>1</v>
      </c>
      <c r="F20752">
        <v>1</v>
      </c>
      <c r="G20752">
        <v>0.75</v>
      </c>
      <c r="H20752" s="5" t="s">
        <v>12345</v>
      </c>
      <c r="I20752" s="5" t="s">
        <v>12345</v>
      </c>
      <c r="J20752" s="5" t="s">
        <v>12188</v>
      </c>
      <c r="K20752">
        <v>0</v>
      </c>
      <c r="L20752">
        <v>0</v>
      </c>
    </row>
    <row r="20753" spans="1:12" x14ac:dyDescent="0.35">
      <c r="A20753" s="5" t="s">
        <v>35182</v>
      </c>
      <c r="B20753" s="5" t="s">
        <v>10415</v>
      </c>
      <c r="C20753">
        <v>0</v>
      </c>
      <c r="D20753">
        <v>1</v>
      </c>
      <c r="E20753">
        <v>1</v>
      </c>
      <c r="F20753">
        <v>1</v>
      </c>
      <c r="G20753">
        <v>0.75</v>
      </c>
      <c r="H20753" s="5" t="s">
        <v>12185</v>
      </c>
      <c r="I20753" s="5" t="s">
        <v>13694</v>
      </c>
      <c r="J20753" s="5" t="s">
        <v>12183</v>
      </c>
      <c r="K20753">
        <v>1</v>
      </c>
      <c r="L20753">
        <v>280</v>
      </c>
    </row>
    <row r="20754" spans="1:12" x14ac:dyDescent="0.35">
      <c r="A20754" s="5" t="s">
        <v>35183</v>
      </c>
      <c r="B20754" s="5" t="s">
        <v>10416</v>
      </c>
      <c r="C20754">
        <v>1</v>
      </c>
      <c r="D20754">
        <v>1</v>
      </c>
      <c r="E20754">
        <v>1</v>
      </c>
      <c r="F20754">
        <v>1</v>
      </c>
      <c r="G20754">
        <v>0.75</v>
      </c>
      <c r="H20754" s="5" t="s">
        <v>12181</v>
      </c>
      <c r="I20754" s="5" t="s">
        <v>12181</v>
      </c>
      <c r="J20754" s="5" t="s">
        <v>12188</v>
      </c>
      <c r="K20754">
        <v>1</v>
      </c>
      <c r="L20754">
        <v>305</v>
      </c>
    </row>
    <row r="20755" spans="1:12" x14ac:dyDescent="0.35">
      <c r="A20755" s="5" t="s">
        <v>35184</v>
      </c>
      <c r="B20755" s="5" t="s">
        <v>6169</v>
      </c>
      <c r="C20755">
        <v>0</v>
      </c>
      <c r="D20755">
        <v>1</v>
      </c>
      <c r="E20755">
        <v>1</v>
      </c>
      <c r="F20755">
        <v>1</v>
      </c>
      <c r="G20755">
        <v>0.75</v>
      </c>
      <c r="H20755" s="5" t="s">
        <v>12185</v>
      </c>
      <c r="I20755" s="5" t="s">
        <v>14888</v>
      </c>
      <c r="J20755" s="5" t="s">
        <v>12183</v>
      </c>
      <c r="K20755">
        <v>1</v>
      </c>
      <c r="L20755">
        <v>160</v>
      </c>
    </row>
    <row r="20756" spans="1:12" x14ac:dyDescent="0.35">
      <c r="A20756" s="5" t="s">
        <v>35185</v>
      </c>
      <c r="B20756" s="5" t="s">
        <v>10417</v>
      </c>
      <c r="C20756">
        <v>1</v>
      </c>
      <c r="D20756">
        <v>1</v>
      </c>
      <c r="E20756">
        <v>1</v>
      </c>
      <c r="F20756">
        <v>1</v>
      </c>
      <c r="G20756">
        <v>0.75</v>
      </c>
      <c r="H20756" s="5" t="s">
        <v>12181</v>
      </c>
      <c r="I20756" s="5" t="s">
        <v>12181</v>
      </c>
      <c r="J20756" s="5" t="s">
        <v>12188</v>
      </c>
      <c r="K20756">
        <v>1</v>
      </c>
      <c r="L20756">
        <v>490</v>
      </c>
    </row>
    <row r="20757" spans="1:12" x14ac:dyDescent="0.35">
      <c r="A20757" s="5" t="s">
        <v>35186</v>
      </c>
      <c r="B20757" s="5" t="s">
        <v>3655</v>
      </c>
      <c r="C20757">
        <v>1</v>
      </c>
      <c r="D20757">
        <v>1</v>
      </c>
      <c r="E20757">
        <v>1</v>
      </c>
      <c r="F20757">
        <v>1</v>
      </c>
      <c r="G20757">
        <v>0.75</v>
      </c>
      <c r="H20757" s="5" t="s">
        <v>12181</v>
      </c>
      <c r="I20757" s="5" t="s">
        <v>12181</v>
      </c>
      <c r="J20757" s="5" t="s">
        <v>12188</v>
      </c>
      <c r="K20757">
        <v>1</v>
      </c>
      <c r="L20757">
        <v>560</v>
      </c>
    </row>
    <row r="20758" spans="1:12" x14ac:dyDescent="0.35">
      <c r="A20758" s="5" t="s">
        <v>35187</v>
      </c>
      <c r="B20758" s="5" t="s">
        <v>10418</v>
      </c>
      <c r="C20758">
        <v>1</v>
      </c>
      <c r="D20758">
        <v>1</v>
      </c>
      <c r="E20758">
        <v>1</v>
      </c>
      <c r="F20758">
        <v>1</v>
      </c>
      <c r="G20758">
        <v>0.75</v>
      </c>
      <c r="H20758" s="5" t="s">
        <v>12181</v>
      </c>
      <c r="I20758" s="5" t="s">
        <v>12181</v>
      </c>
      <c r="J20758" s="5" t="s">
        <v>12188</v>
      </c>
      <c r="K20758">
        <v>1</v>
      </c>
      <c r="L20758">
        <v>560</v>
      </c>
    </row>
    <row r="20759" spans="1:12" x14ac:dyDescent="0.35">
      <c r="A20759" s="5" t="s">
        <v>35188</v>
      </c>
      <c r="B20759" s="5" t="s">
        <v>10419</v>
      </c>
      <c r="C20759">
        <v>0</v>
      </c>
      <c r="D20759">
        <v>1</v>
      </c>
      <c r="E20759">
        <v>1</v>
      </c>
      <c r="F20759">
        <v>1</v>
      </c>
      <c r="G20759">
        <v>0.75</v>
      </c>
      <c r="H20759" s="5" t="s">
        <v>12181</v>
      </c>
      <c r="I20759" s="5" t="s">
        <v>12278</v>
      </c>
      <c r="J20759" s="5" t="s">
        <v>12183</v>
      </c>
      <c r="K20759">
        <v>1</v>
      </c>
      <c r="L20759">
        <v>245</v>
      </c>
    </row>
    <row r="20760" spans="1:12" x14ac:dyDescent="0.35">
      <c r="A20760" s="5" t="s">
        <v>35189</v>
      </c>
      <c r="B20760" s="5" t="s">
        <v>412</v>
      </c>
      <c r="C20760">
        <v>0</v>
      </c>
      <c r="D20760">
        <v>1</v>
      </c>
      <c r="E20760">
        <v>1</v>
      </c>
      <c r="F20760">
        <v>1</v>
      </c>
      <c r="G20760">
        <v>0.75</v>
      </c>
      <c r="H20760" s="5" t="s">
        <v>12199</v>
      </c>
      <c r="I20760" s="5" t="s">
        <v>12200</v>
      </c>
      <c r="J20760" s="5" t="s">
        <v>12183</v>
      </c>
      <c r="K20760">
        <v>1</v>
      </c>
      <c r="L20760">
        <v>90</v>
      </c>
    </row>
    <row r="20761" spans="1:12" x14ac:dyDescent="0.35">
      <c r="A20761" s="5" t="s">
        <v>35190</v>
      </c>
      <c r="B20761" s="5" t="s">
        <v>10420</v>
      </c>
      <c r="C20761">
        <v>1</v>
      </c>
      <c r="D20761">
        <v>1</v>
      </c>
      <c r="E20761">
        <v>1</v>
      </c>
      <c r="F20761">
        <v>1</v>
      </c>
      <c r="G20761">
        <v>0.75</v>
      </c>
      <c r="H20761" s="5" t="s">
        <v>12200</v>
      </c>
      <c r="I20761" s="5" t="s">
        <v>12375</v>
      </c>
      <c r="J20761" s="5" t="s">
        <v>12193</v>
      </c>
      <c r="K20761">
        <v>1</v>
      </c>
      <c r="L20761">
        <v>580</v>
      </c>
    </row>
    <row r="20762" spans="1:12" x14ac:dyDescent="0.35">
      <c r="A20762" s="5" t="s">
        <v>35191</v>
      </c>
      <c r="B20762" s="5" t="s">
        <v>10420</v>
      </c>
      <c r="C20762">
        <v>1</v>
      </c>
      <c r="D20762">
        <v>1</v>
      </c>
      <c r="E20762">
        <v>1</v>
      </c>
      <c r="F20762">
        <v>1</v>
      </c>
      <c r="G20762">
        <v>0.75</v>
      </c>
      <c r="H20762" s="5" t="s">
        <v>12200</v>
      </c>
      <c r="I20762" s="5" t="s">
        <v>12375</v>
      </c>
      <c r="J20762" s="5" t="s">
        <v>12193</v>
      </c>
      <c r="K20762">
        <v>1</v>
      </c>
      <c r="L20762">
        <v>580</v>
      </c>
    </row>
    <row r="20763" spans="1:12" x14ac:dyDescent="0.35">
      <c r="A20763" s="5" t="s">
        <v>35192</v>
      </c>
      <c r="B20763" s="5" t="s">
        <v>10420</v>
      </c>
      <c r="C20763">
        <v>1</v>
      </c>
      <c r="D20763">
        <v>1</v>
      </c>
      <c r="E20763">
        <v>1</v>
      </c>
      <c r="F20763">
        <v>1</v>
      </c>
      <c r="G20763">
        <v>0.75</v>
      </c>
      <c r="H20763" s="5" t="s">
        <v>12190</v>
      </c>
      <c r="I20763" s="5" t="s">
        <v>13736</v>
      </c>
      <c r="J20763" s="5" t="s">
        <v>12193</v>
      </c>
      <c r="K20763">
        <v>1</v>
      </c>
      <c r="L20763">
        <v>190</v>
      </c>
    </row>
    <row r="20764" spans="1:12" x14ac:dyDescent="0.35">
      <c r="A20764" s="5" t="s">
        <v>35193</v>
      </c>
      <c r="B20764" s="5" t="s">
        <v>6128</v>
      </c>
      <c r="C20764">
        <v>0</v>
      </c>
      <c r="D20764">
        <v>1</v>
      </c>
      <c r="E20764">
        <v>1</v>
      </c>
      <c r="F20764">
        <v>1</v>
      </c>
      <c r="G20764">
        <v>0.75</v>
      </c>
      <c r="H20764" s="5" t="s">
        <v>12190</v>
      </c>
      <c r="I20764" s="5" t="s">
        <v>12190</v>
      </c>
      <c r="J20764" s="5" t="s">
        <v>12183</v>
      </c>
      <c r="K20764">
        <v>1</v>
      </c>
      <c r="L20764">
        <v>270</v>
      </c>
    </row>
    <row r="20765" spans="1:12" x14ac:dyDescent="0.35">
      <c r="A20765" s="5" t="s">
        <v>35194</v>
      </c>
      <c r="B20765" s="5" t="s">
        <v>10421</v>
      </c>
      <c r="C20765">
        <v>0</v>
      </c>
      <c r="D20765">
        <v>1</v>
      </c>
      <c r="E20765">
        <v>1</v>
      </c>
      <c r="F20765">
        <v>1</v>
      </c>
      <c r="G20765">
        <v>0.75</v>
      </c>
      <c r="H20765" s="5" t="s">
        <v>12181</v>
      </c>
      <c r="I20765" s="5" t="s">
        <v>12195</v>
      </c>
      <c r="J20765" s="5" t="s">
        <v>12183</v>
      </c>
      <c r="K20765">
        <v>0</v>
      </c>
      <c r="L20765">
        <v>0</v>
      </c>
    </row>
    <row r="20766" spans="1:12" x14ac:dyDescent="0.35">
      <c r="A20766" s="5" t="s">
        <v>35195</v>
      </c>
      <c r="B20766" s="5" t="s">
        <v>10422</v>
      </c>
      <c r="C20766">
        <v>1</v>
      </c>
      <c r="D20766">
        <v>1</v>
      </c>
      <c r="E20766">
        <v>1</v>
      </c>
      <c r="F20766">
        <v>1</v>
      </c>
      <c r="G20766">
        <v>0.75</v>
      </c>
      <c r="H20766" s="5" t="s">
        <v>12185</v>
      </c>
      <c r="I20766" s="5" t="s">
        <v>12881</v>
      </c>
      <c r="J20766" s="5" t="s">
        <v>12193</v>
      </c>
      <c r="K20766">
        <v>1</v>
      </c>
      <c r="L20766">
        <v>245</v>
      </c>
    </row>
    <row r="20767" spans="1:12" x14ac:dyDescent="0.35">
      <c r="A20767" s="5" t="s">
        <v>35196</v>
      </c>
      <c r="B20767" s="5" t="s">
        <v>3738</v>
      </c>
      <c r="C20767">
        <v>0</v>
      </c>
      <c r="D20767">
        <v>1</v>
      </c>
      <c r="E20767">
        <v>1</v>
      </c>
      <c r="F20767">
        <v>1</v>
      </c>
      <c r="G20767">
        <v>0.75</v>
      </c>
      <c r="H20767" s="5" t="s">
        <v>12181</v>
      </c>
      <c r="I20767" s="5" t="s">
        <v>12181</v>
      </c>
      <c r="J20767" s="5" t="s">
        <v>12183</v>
      </c>
      <c r="K20767">
        <v>0</v>
      </c>
      <c r="L20767">
        <v>0</v>
      </c>
    </row>
    <row r="20768" spans="1:12" x14ac:dyDescent="0.35">
      <c r="A20768" s="5" t="s">
        <v>35197</v>
      </c>
      <c r="B20768" s="5" t="s">
        <v>9927</v>
      </c>
      <c r="C20768">
        <v>0</v>
      </c>
      <c r="D20768">
        <v>1</v>
      </c>
      <c r="E20768">
        <v>1</v>
      </c>
      <c r="F20768">
        <v>1</v>
      </c>
      <c r="G20768">
        <v>0.75</v>
      </c>
      <c r="H20768" s="5" t="s">
        <v>12199</v>
      </c>
      <c r="I20768" s="5" t="s">
        <v>12200</v>
      </c>
      <c r="J20768" s="5" t="s">
        <v>12183</v>
      </c>
      <c r="K20768">
        <v>1</v>
      </c>
      <c r="L20768">
        <v>140</v>
      </c>
    </row>
    <row r="20769" spans="1:12" x14ac:dyDescent="0.35">
      <c r="A20769" s="5" t="s">
        <v>35198</v>
      </c>
      <c r="B20769" s="5" t="s">
        <v>9928</v>
      </c>
      <c r="C20769">
        <v>0</v>
      </c>
      <c r="D20769">
        <v>1</v>
      </c>
      <c r="E20769">
        <v>1</v>
      </c>
      <c r="F20769">
        <v>1</v>
      </c>
      <c r="G20769">
        <v>0.75</v>
      </c>
      <c r="H20769" s="5" t="s">
        <v>12199</v>
      </c>
      <c r="I20769" s="5" t="s">
        <v>12200</v>
      </c>
      <c r="J20769" s="5" t="s">
        <v>12183</v>
      </c>
      <c r="K20769">
        <v>1</v>
      </c>
      <c r="L20769">
        <v>260</v>
      </c>
    </row>
    <row r="20770" spans="1:12" x14ac:dyDescent="0.35">
      <c r="A20770" s="5" t="s">
        <v>35199</v>
      </c>
      <c r="B20770" s="5" t="s">
        <v>4918</v>
      </c>
      <c r="C20770">
        <v>0</v>
      </c>
      <c r="D20770">
        <v>1</v>
      </c>
      <c r="E20770">
        <v>1</v>
      </c>
      <c r="F20770">
        <v>1</v>
      </c>
      <c r="G20770">
        <v>0.75</v>
      </c>
      <c r="H20770" s="5" t="s">
        <v>12199</v>
      </c>
      <c r="I20770" s="5" t="s">
        <v>12200</v>
      </c>
      <c r="J20770" s="5" t="s">
        <v>12183</v>
      </c>
      <c r="K20770">
        <v>1</v>
      </c>
      <c r="L20770">
        <v>50</v>
      </c>
    </row>
    <row r="20771" spans="1:12" x14ac:dyDescent="0.35">
      <c r="A20771" s="5" t="s">
        <v>35200</v>
      </c>
      <c r="B20771" s="5" t="s">
        <v>2620</v>
      </c>
      <c r="C20771">
        <v>0</v>
      </c>
      <c r="D20771">
        <v>1</v>
      </c>
      <c r="E20771">
        <v>1</v>
      </c>
      <c r="F20771">
        <v>1</v>
      </c>
      <c r="G20771">
        <v>0.75</v>
      </c>
      <c r="H20771" s="5" t="s">
        <v>12185</v>
      </c>
      <c r="I20771" s="5" t="s">
        <v>12600</v>
      </c>
      <c r="J20771" s="5" t="s">
        <v>12183</v>
      </c>
      <c r="K20771">
        <v>1</v>
      </c>
      <c r="L20771">
        <v>120</v>
      </c>
    </row>
    <row r="20772" spans="1:12" x14ac:dyDescent="0.35">
      <c r="A20772" s="5" t="s">
        <v>35201</v>
      </c>
      <c r="B20772" s="5" t="s">
        <v>10423</v>
      </c>
      <c r="C20772">
        <v>0</v>
      </c>
      <c r="D20772">
        <v>1</v>
      </c>
      <c r="E20772">
        <v>1</v>
      </c>
      <c r="F20772">
        <v>1</v>
      </c>
      <c r="G20772">
        <v>0.75</v>
      </c>
      <c r="H20772" s="5" t="s">
        <v>12181</v>
      </c>
      <c r="I20772" s="5" t="s">
        <v>12197</v>
      </c>
      <c r="J20772" s="5" t="s">
        <v>12183</v>
      </c>
      <c r="K20772">
        <v>1</v>
      </c>
      <c r="L20772">
        <v>50</v>
      </c>
    </row>
    <row r="20773" spans="1:12" x14ac:dyDescent="0.35">
      <c r="A20773" s="5" t="s">
        <v>35202</v>
      </c>
      <c r="B20773" s="5" t="s">
        <v>10424</v>
      </c>
      <c r="C20773">
        <v>0</v>
      </c>
      <c r="D20773">
        <v>1</v>
      </c>
      <c r="E20773">
        <v>1</v>
      </c>
      <c r="F20773">
        <v>1</v>
      </c>
      <c r="G20773">
        <v>0.75</v>
      </c>
      <c r="H20773" s="5" t="s">
        <v>12185</v>
      </c>
      <c r="I20773" s="5" t="s">
        <v>12364</v>
      </c>
      <c r="J20773" s="5" t="s">
        <v>12183</v>
      </c>
      <c r="K20773">
        <v>1</v>
      </c>
      <c r="L20773">
        <v>150</v>
      </c>
    </row>
    <row r="20774" spans="1:12" x14ac:dyDescent="0.35">
      <c r="A20774" s="5" t="s">
        <v>35203</v>
      </c>
      <c r="B20774" s="5" t="s">
        <v>3217</v>
      </c>
      <c r="C20774">
        <v>0</v>
      </c>
      <c r="D20774">
        <v>1</v>
      </c>
      <c r="E20774">
        <v>1</v>
      </c>
      <c r="F20774">
        <v>1</v>
      </c>
      <c r="G20774">
        <v>0.75</v>
      </c>
      <c r="H20774" s="5" t="s">
        <v>12181</v>
      </c>
      <c r="I20774" s="5" t="s">
        <v>12181</v>
      </c>
      <c r="J20774" s="5" t="s">
        <v>12183</v>
      </c>
      <c r="K20774">
        <v>1</v>
      </c>
      <c r="L20774">
        <v>210</v>
      </c>
    </row>
    <row r="20775" spans="1:12" x14ac:dyDescent="0.35">
      <c r="A20775" s="5" t="s">
        <v>35204</v>
      </c>
      <c r="B20775" s="5" t="s">
        <v>115</v>
      </c>
      <c r="C20775">
        <v>0</v>
      </c>
      <c r="D20775">
        <v>1</v>
      </c>
      <c r="E20775">
        <v>1</v>
      </c>
      <c r="F20775">
        <v>1</v>
      </c>
      <c r="G20775">
        <v>0.75</v>
      </c>
      <c r="H20775" s="5" t="s">
        <v>12181</v>
      </c>
      <c r="I20775" s="5" t="s">
        <v>12181</v>
      </c>
      <c r="J20775" s="5" t="s">
        <v>12183</v>
      </c>
      <c r="K20775">
        <v>1</v>
      </c>
      <c r="L20775">
        <v>140</v>
      </c>
    </row>
    <row r="20776" spans="1:12" x14ac:dyDescent="0.35">
      <c r="A20776" s="5" t="s">
        <v>35205</v>
      </c>
      <c r="B20776" s="5" t="s">
        <v>2006</v>
      </c>
      <c r="C20776">
        <v>0</v>
      </c>
      <c r="D20776">
        <v>1</v>
      </c>
      <c r="E20776">
        <v>1</v>
      </c>
      <c r="F20776">
        <v>1</v>
      </c>
      <c r="G20776">
        <v>0.75</v>
      </c>
      <c r="H20776" s="5" t="s">
        <v>12181</v>
      </c>
      <c r="I20776" s="5" t="s">
        <v>12181</v>
      </c>
      <c r="J20776" s="5" t="s">
        <v>12183</v>
      </c>
      <c r="K20776">
        <v>1</v>
      </c>
      <c r="L20776">
        <v>420</v>
      </c>
    </row>
    <row r="20777" spans="1:12" x14ac:dyDescent="0.35">
      <c r="A20777" s="5" t="s">
        <v>35206</v>
      </c>
      <c r="B20777" s="5" t="s">
        <v>6543</v>
      </c>
      <c r="C20777">
        <v>0</v>
      </c>
      <c r="D20777">
        <v>1</v>
      </c>
      <c r="E20777">
        <v>1</v>
      </c>
      <c r="F20777">
        <v>1</v>
      </c>
      <c r="G20777">
        <v>0.75</v>
      </c>
      <c r="H20777" s="5" t="s">
        <v>12181</v>
      </c>
      <c r="I20777" s="5" t="s">
        <v>12181</v>
      </c>
      <c r="J20777" s="5" t="s">
        <v>12183</v>
      </c>
      <c r="K20777">
        <v>1</v>
      </c>
      <c r="L20777">
        <v>250</v>
      </c>
    </row>
    <row r="20778" spans="1:12" x14ac:dyDescent="0.35">
      <c r="A20778" s="5" t="s">
        <v>35207</v>
      </c>
      <c r="B20778" s="5" t="s">
        <v>10425</v>
      </c>
      <c r="C20778">
        <v>0</v>
      </c>
      <c r="D20778">
        <v>1</v>
      </c>
      <c r="E20778">
        <v>1</v>
      </c>
      <c r="F20778">
        <v>1</v>
      </c>
      <c r="G20778">
        <v>0.75</v>
      </c>
      <c r="H20778" s="5" t="s">
        <v>12345</v>
      </c>
      <c r="I20778" s="5" t="s">
        <v>23767</v>
      </c>
      <c r="J20778" s="5" t="s">
        <v>12183</v>
      </c>
      <c r="K20778">
        <v>1</v>
      </c>
      <c r="L20778">
        <v>400</v>
      </c>
    </row>
    <row r="20779" spans="1:12" x14ac:dyDescent="0.35">
      <c r="A20779" s="5" t="s">
        <v>35208</v>
      </c>
      <c r="B20779" s="5" t="s">
        <v>3856</v>
      </c>
      <c r="C20779">
        <v>0</v>
      </c>
      <c r="D20779">
        <v>1</v>
      </c>
      <c r="E20779">
        <v>1</v>
      </c>
      <c r="F20779">
        <v>1</v>
      </c>
      <c r="G20779">
        <v>0.75</v>
      </c>
      <c r="H20779" s="5" t="s">
        <v>12181</v>
      </c>
      <c r="I20779" s="5" t="s">
        <v>12252</v>
      </c>
      <c r="J20779" s="5" t="s">
        <v>12183</v>
      </c>
      <c r="K20779">
        <v>1</v>
      </c>
      <c r="L20779">
        <v>190</v>
      </c>
    </row>
    <row r="20780" spans="1:12" x14ac:dyDescent="0.35">
      <c r="A20780" s="5" t="s">
        <v>35209</v>
      </c>
      <c r="B20780" s="5" t="s">
        <v>766</v>
      </c>
      <c r="C20780">
        <v>0</v>
      </c>
      <c r="D20780">
        <v>1</v>
      </c>
      <c r="E20780">
        <v>1</v>
      </c>
      <c r="F20780">
        <v>1</v>
      </c>
      <c r="G20780">
        <v>0.75</v>
      </c>
      <c r="H20780" s="5" t="s">
        <v>12181</v>
      </c>
      <c r="I20780" s="5" t="s">
        <v>12181</v>
      </c>
      <c r="J20780" s="5" t="s">
        <v>12183</v>
      </c>
      <c r="K20780">
        <v>1</v>
      </c>
      <c r="L20780">
        <v>200</v>
      </c>
    </row>
    <row r="20781" spans="1:12" x14ac:dyDescent="0.35">
      <c r="A20781" s="5" t="s">
        <v>35210</v>
      </c>
      <c r="B20781" s="5" t="s">
        <v>4261</v>
      </c>
      <c r="C20781">
        <v>0</v>
      </c>
      <c r="D20781">
        <v>1</v>
      </c>
      <c r="E20781">
        <v>1</v>
      </c>
      <c r="F20781">
        <v>1</v>
      </c>
      <c r="G20781">
        <v>0.75</v>
      </c>
      <c r="H20781" s="5" t="s">
        <v>12181</v>
      </c>
      <c r="I20781" s="5" t="s">
        <v>12181</v>
      </c>
      <c r="J20781" s="5" t="s">
        <v>12183</v>
      </c>
      <c r="K20781">
        <v>0</v>
      </c>
      <c r="L20781">
        <v>0</v>
      </c>
    </row>
    <row r="20782" spans="1:12" x14ac:dyDescent="0.35">
      <c r="A20782" s="5" t="s">
        <v>35211</v>
      </c>
      <c r="B20782" s="5" t="s">
        <v>8801</v>
      </c>
      <c r="C20782">
        <v>0</v>
      </c>
      <c r="D20782">
        <v>1</v>
      </c>
      <c r="E20782">
        <v>1</v>
      </c>
      <c r="F20782">
        <v>1</v>
      </c>
      <c r="G20782">
        <v>0.75</v>
      </c>
      <c r="H20782" s="5" t="s">
        <v>12202</v>
      </c>
      <c r="I20782" s="5" t="s">
        <v>12202</v>
      </c>
      <c r="J20782" s="5" t="s">
        <v>12183</v>
      </c>
      <c r="K20782">
        <v>1</v>
      </c>
      <c r="L20782">
        <v>120</v>
      </c>
    </row>
    <row r="20783" spans="1:12" x14ac:dyDescent="0.35">
      <c r="A20783" s="5" t="s">
        <v>35212</v>
      </c>
      <c r="B20783" s="5" t="s">
        <v>9691</v>
      </c>
      <c r="C20783">
        <v>0</v>
      </c>
      <c r="D20783">
        <v>1</v>
      </c>
      <c r="E20783">
        <v>1</v>
      </c>
      <c r="F20783">
        <v>1</v>
      </c>
      <c r="G20783">
        <v>0.75</v>
      </c>
      <c r="H20783" s="5" t="s">
        <v>12181</v>
      </c>
      <c r="I20783" s="5" t="s">
        <v>12181</v>
      </c>
      <c r="J20783" s="5" t="s">
        <v>12183</v>
      </c>
      <c r="K20783">
        <v>1</v>
      </c>
      <c r="L20783">
        <v>100</v>
      </c>
    </row>
    <row r="20784" spans="1:12" x14ac:dyDescent="0.35">
      <c r="A20784" s="5" t="s">
        <v>35213</v>
      </c>
      <c r="B20784" s="5" t="s">
        <v>2892</v>
      </c>
      <c r="C20784">
        <v>0</v>
      </c>
      <c r="D20784">
        <v>1</v>
      </c>
      <c r="E20784">
        <v>1</v>
      </c>
      <c r="F20784">
        <v>1</v>
      </c>
      <c r="G20784">
        <v>3</v>
      </c>
      <c r="H20784" s="5" t="s">
        <v>12185</v>
      </c>
      <c r="I20784" s="5" t="s">
        <v>17324</v>
      </c>
      <c r="J20784" s="5" t="s">
        <v>12183</v>
      </c>
      <c r="K20784">
        <v>0</v>
      </c>
      <c r="L20784">
        <v>0</v>
      </c>
    </row>
    <row r="20785" spans="1:12" x14ac:dyDescent="0.35">
      <c r="A20785" s="5" t="s">
        <v>35214</v>
      </c>
      <c r="B20785" s="5" t="s">
        <v>10202</v>
      </c>
      <c r="C20785">
        <v>0</v>
      </c>
      <c r="D20785">
        <v>1</v>
      </c>
      <c r="E20785">
        <v>1</v>
      </c>
      <c r="F20785">
        <v>1</v>
      </c>
      <c r="G20785">
        <v>0.75</v>
      </c>
      <c r="H20785" s="5" t="s">
        <v>12181</v>
      </c>
      <c r="I20785" s="5" t="s">
        <v>12181</v>
      </c>
      <c r="J20785" s="5" t="s">
        <v>12183</v>
      </c>
      <c r="K20785">
        <v>1</v>
      </c>
      <c r="L20785">
        <v>100</v>
      </c>
    </row>
    <row r="20786" spans="1:12" x14ac:dyDescent="0.35">
      <c r="A20786" s="5" t="s">
        <v>35215</v>
      </c>
      <c r="B20786" s="5" t="s">
        <v>8710</v>
      </c>
      <c r="C20786">
        <v>0</v>
      </c>
      <c r="D20786">
        <v>1</v>
      </c>
      <c r="E20786">
        <v>1</v>
      </c>
      <c r="F20786">
        <v>1</v>
      </c>
      <c r="G20786">
        <v>3</v>
      </c>
      <c r="H20786" s="5" t="s">
        <v>15645</v>
      </c>
      <c r="I20786" s="5" t="s">
        <v>12582</v>
      </c>
      <c r="J20786" s="5" t="s">
        <v>12183</v>
      </c>
      <c r="K20786">
        <v>1</v>
      </c>
      <c r="L20786">
        <v>180</v>
      </c>
    </row>
    <row r="20787" spans="1:12" x14ac:dyDescent="0.35">
      <c r="A20787" s="5" t="s">
        <v>35216</v>
      </c>
      <c r="B20787" s="5" t="s">
        <v>9892</v>
      </c>
      <c r="C20787">
        <v>1</v>
      </c>
      <c r="D20787">
        <v>1</v>
      </c>
      <c r="E20787">
        <v>1</v>
      </c>
      <c r="F20787">
        <v>1</v>
      </c>
      <c r="G20787">
        <v>0.75</v>
      </c>
      <c r="H20787" s="5" t="s">
        <v>12181</v>
      </c>
      <c r="I20787" s="5" t="s">
        <v>12181</v>
      </c>
      <c r="J20787" s="5" t="s">
        <v>12426</v>
      </c>
      <c r="K20787">
        <v>1</v>
      </c>
      <c r="L20787">
        <v>580</v>
      </c>
    </row>
    <row r="20788" spans="1:12" x14ac:dyDescent="0.35">
      <c r="A20788" s="5" t="s">
        <v>35217</v>
      </c>
      <c r="B20788" s="5" t="s">
        <v>2396</v>
      </c>
      <c r="C20788">
        <v>0</v>
      </c>
      <c r="D20788">
        <v>1</v>
      </c>
      <c r="E20788">
        <v>1</v>
      </c>
      <c r="F20788">
        <v>1</v>
      </c>
      <c r="G20788">
        <v>0.75</v>
      </c>
      <c r="H20788" s="5" t="s">
        <v>12181</v>
      </c>
      <c r="I20788" s="5" t="s">
        <v>12181</v>
      </c>
      <c r="J20788" s="5" t="s">
        <v>12183</v>
      </c>
      <c r="K20788">
        <v>1</v>
      </c>
      <c r="L20788">
        <v>450</v>
      </c>
    </row>
    <row r="20789" spans="1:12" x14ac:dyDescent="0.35">
      <c r="A20789" s="5" t="s">
        <v>35218</v>
      </c>
      <c r="B20789" s="5" t="s">
        <v>9950</v>
      </c>
      <c r="C20789">
        <v>1</v>
      </c>
      <c r="D20789">
        <v>1</v>
      </c>
      <c r="E20789">
        <v>1</v>
      </c>
      <c r="F20789">
        <v>1</v>
      </c>
      <c r="G20789">
        <v>0.75</v>
      </c>
      <c r="H20789" s="5" t="s">
        <v>12185</v>
      </c>
      <c r="I20789" s="5" t="s">
        <v>12185</v>
      </c>
      <c r="J20789" s="5" t="s">
        <v>12624</v>
      </c>
      <c r="K20789">
        <v>1</v>
      </c>
      <c r="L20789">
        <v>180</v>
      </c>
    </row>
    <row r="20790" spans="1:12" x14ac:dyDescent="0.35">
      <c r="A20790" s="5" t="s">
        <v>35219</v>
      </c>
      <c r="B20790" s="5" t="s">
        <v>2048</v>
      </c>
      <c r="C20790">
        <v>0</v>
      </c>
      <c r="D20790">
        <v>1</v>
      </c>
      <c r="E20790">
        <v>1</v>
      </c>
      <c r="F20790">
        <v>1</v>
      </c>
      <c r="G20790">
        <v>0.75</v>
      </c>
      <c r="H20790" s="5" t="s">
        <v>12181</v>
      </c>
      <c r="I20790" s="5" t="s">
        <v>12181</v>
      </c>
      <c r="J20790" s="5" t="s">
        <v>12183</v>
      </c>
      <c r="K20790">
        <v>1</v>
      </c>
      <c r="L20790">
        <v>105</v>
      </c>
    </row>
    <row r="20791" spans="1:12" x14ac:dyDescent="0.35">
      <c r="A20791" s="5" t="s">
        <v>35220</v>
      </c>
      <c r="B20791" s="5" t="s">
        <v>10426</v>
      </c>
      <c r="C20791">
        <v>0</v>
      </c>
      <c r="D20791">
        <v>1</v>
      </c>
      <c r="E20791">
        <v>1</v>
      </c>
      <c r="F20791">
        <v>1</v>
      </c>
      <c r="G20791">
        <v>3</v>
      </c>
      <c r="H20791" s="5" t="s">
        <v>12181</v>
      </c>
      <c r="I20791" s="5" t="s">
        <v>12260</v>
      </c>
      <c r="J20791" s="5" t="s">
        <v>12183</v>
      </c>
      <c r="K20791">
        <v>1</v>
      </c>
      <c r="L20791">
        <v>350</v>
      </c>
    </row>
    <row r="20792" spans="1:12" x14ac:dyDescent="0.35">
      <c r="A20792" s="5" t="s">
        <v>35221</v>
      </c>
      <c r="B20792" s="5" t="s">
        <v>10427</v>
      </c>
      <c r="C20792">
        <v>0</v>
      </c>
      <c r="D20792">
        <v>1</v>
      </c>
      <c r="E20792">
        <v>1</v>
      </c>
      <c r="F20792">
        <v>1</v>
      </c>
      <c r="G20792">
        <v>1.5</v>
      </c>
      <c r="H20792" s="5" t="s">
        <v>12181</v>
      </c>
      <c r="I20792" s="5" t="s">
        <v>12181</v>
      </c>
      <c r="J20792" s="5" t="s">
        <v>12183</v>
      </c>
      <c r="K20792">
        <v>1</v>
      </c>
      <c r="L20792">
        <v>105</v>
      </c>
    </row>
    <row r="20793" spans="1:12" x14ac:dyDescent="0.35">
      <c r="A20793" s="5" t="s">
        <v>35222</v>
      </c>
      <c r="B20793" s="5" t="s">
        <v>10428</v>
      </c>
      <c r="C20793">
        <v>0</v>
      </c>
      <c r="D20793">
        <v>1</v>
      </c>
      <c r="E20793">
        <v>1</v>
      </c>
      <c r="F20793">
        <v>1</v>
      </c>
      <c r="G20793">
        <v>1.5</v>
      </c>
      <c r="H20793" s="5" t="s">
        <v>12311</v>
      </c>
      <c r="I20793" s="5" t="s">
        <v>35223</v>
      </c>
      <c r="J20793" s="5" t="s">
        <v>12183</v>
      </c>
      <c r="K20793">
        <v>1</v>
      </c>
      <c r="L20793">
        <v>130</v>
      </c>
    </row>
    <row r="20794" spans="1:12" x14ac:dyDescent="0.35">
      <c r="A20794" s="5" t="s">
        <v>35224</v>
      </c>
      <c r="B20794" s="5" t="s">
        <v>10429</v>
      </c>
      <c r="C20794">
        <v>0</v>
      </c>
      <c r="D20794">
        <v>1</v>
      </c>
      <c r="E20794">
        <v>1</v>
      </c>
      <c r="F20794">
        <v>1</v>
      </c>
      <c r="G20794">
        <v>1.5</v>
      </c>
      <c r="H20794" s="5" t="s">
        <v>12190</v>
      </c>
      <c r="I20794" s="5" t="s">
        <v>12676</v>
      </c>
      <c r="J20794" s="5" t="s">
        <v>12183</v>
      </c>
      <c r="K20794">
        <v>1</v>
      </c>
      <c r="L20794">
        <v>105</v>
      </c>
    </row>
    <row r="20795" spans="1:12" x14ac:dyDescent="0.35">
      <c r="A20795" s="5" t="s">
        <v>35225</v>
      </c>
      <c r="B20795" s="5" t="s">
        <v>10430</v>
      </c>
      <c r="C20795">
        <v>0</v>
      </c>
      <c r="D20795">
        <v>1</v>
      </c>
      <c r="E20795">
        <v>1</v>
      </c>
      <c r="F20795">
        <v>1</v>
      </c>
      <c r="G20795">
        <v>0.75</v>
      </c>
      <c r="H20795" s="5" t="s">
        <v>12190</v>
      </c>
      <c r="I20795" s="5" t="s">
        <v>12190</v>
      </c>
      <c r="J20795" s="5" t="s">
        <v>12183</v>
      </c>
      <c r="K20795">
        <v>1</v>
      </c>
      <c r="L20795">
        <v>130</v>
      </c>
    </row>
    <row r="20796" spans="1:12" x14ac:dyDescent="0.35">
      <c r="A20796" s="5" t="s">
        <v>35226</v>
      </c>
      <c r="B20796" s="5" t="s">
        <v>10431</v>
      </c>
      <c r="C20796">
        <v>0</v>
      </c>
      <c r="D20796">
        <v>1</v>
      </c>
      <c r="E20796">
        <v>1</v>
      </c>
      <c r="F20796">
        <v>1</v>
      </c>
      <c r="G20796">
        <v>0.75</v>
      </c>
      <c r="H20796" s="5" t="s">
        <v>12190</v>
      </c>
      <c r="I20796" s="5" t="s">
        <v>12190</v>
      </c>
      <c r="J20796" s="5" t="s">
        <v>12183</v>
      </c>
      <c r="K20796">
        <v>1</v>
      </c>
      <c r="L20796">
        <v>240</v>
      </c>
    </row>
    <row r="20797" spans="1:12" x14ac:dyDescent="0.35">
      <c r="A20797" s="5" t="s">
        <v>35227</v>
      </c>
      <c r="B20797" s="5" t="s">
        <v>10432</v>
      </c>
      <c r="C20797">
        <v>0</v>
      </c>
      <c r="D20797">
        <v>1</v>
      </c>
      <c r="E20797">
        <v>1</v>
      </c>
      <c r="F20797">
        <v>1</v>
      </c>
      <c r="G20797">
        <v>0.75</v>
      </c>
      <c r="H20797" s="5" t="s">
        <v>12199</v>
      </c>
      <c r="I20797" s="5" t="s">
        <v>12200</v>
      </c>
      <c r="J20797" s="5" t="s">
        <v>12183</v>
      </c>
      <c r="K20797">
        <v>1</v>
      </c>
      <c r="L20797">
        <v>180</v>
      </c>
    </row>
    <row r="20798" spans="1:12" x14ac:dyDescent="0.35">
      <c r="A20798" s="5" t="s">
        <v>35228</v>
      </c>
      <c r="B20798" s="5" t="s">
        <v>10433</v>
      </c>
      <c r="C20798">
        <v>0</v>
      </c>
      <c r="D20798">
        <v>1</v>
      </c>
      <c r="E20798">
        <v>1</v>
      </c>
      <c r="F20798">
        <v>1</v>
      </c>
      <c r="G20798">
        <v>0.75</v>
      </c>
      <c r="H20798" s="5" t="s">
        <v>12199</v>
      </c>
      <c r="I20798" s="5" t="s">
        <v>12200</v>
      </c>
      <c r="J20798" s="5" t="s">
        <v>12183</v>
      </c>
      <c r="K20798">
        <v>1</v>
      </c>
      <c r="L20798">
        <v>260</v>
      </c>
    </row>
    <row r="20799" spans="1:12" x14ac:dyDescent="0.35">
      <c r="A20799" s="5" t="s">
        <v>35229</v>
      </c>
      <c r="B20799" s="5" t="s">
        <v>10434</v>
      </c>
      <c r="C20799">
        <v>0</v>
      </c>
      <c r="D20799">
        <v>1</v>
      </c>
      <c r="E20799">
        <v>1</v>
      </c>
      <c r="F20799">
        <v>1</v>
      </c>
      <c r="G20799">
        <v>0.75</v>
      </c>
      <c r="H20799" s="5" t="s">
        <v>12199</v>
      </c>
      <c r="I20799" s="5" t="s">
        <v>12200</v>
      </c>
      <c r="J20799" s="5" t="s">
        <v>12183</v>
      </c>
      <c r="K20799">
        <v>1</v>
      </c>
      <c r="L20799">
        <v>315</v>
      </c>
    </row>
    <row r="20800" spans="1:12" x14ac:dyDescent="0.35">
      <c r="A20800" s="5" t="s">
        <v>35230</v>
      </c>
      <c r="B20800" s="5" t="s">
        <v>10435</v>
      </c>
      <c r="C20800">
        <v>0</v>
      </c>
      <c r="D20800">
        <v>1</v>
      </c>
      <c r="E20800">
        <v>1</v>
      </c>
      <c r="F20800">
        <v>1</v>
      </c>
      <c r="G20800">
        <v>1.5</v>
      </c>
      <c r="H20800" s="5" t="s">
        <v>12199</v>
      </c>
      <c r="I20800" s="5" t="s">
        <v>12200</v>
      </c>
      <c r="J20800" s="5" t="s">
        <v>12183</v>
      </c>
      <c r="K20800">
        <v>1</v>
      </c>
      <c r="L20800">
        <v>505</v>
      </c>
    </row>
    <row r="20801" spans="1:12" x14ac:dyDescent="0.35">
      <c r="A20801" s="5" t="s">
        <v>35231</v>
      </c>
      <c r="B20801" s="5" t="s">
        <v>6727</v>
      </c>
      <c r="C20801">
        <v>1</v>
      </c>
      <c r="D20801">
        <v>1</v>
      </c>
      <c r="E20801">
        <v>1</v>
      </c>
      <c r="F20801">
        <v>1</v>
      </c>
      <c r="G20801">
        <v>0.75</v>
      </c>
      <c r="H20801" s="5" t="s">
        <v>12355</v>
      </c>
      <c r="I20801" s="5" t="s">
        <v>12355</v>
      </c>
      <c r="J20801" s="5" t="s">
        <v>12426</v>
      </c>
      <c r="K20801">
        <v>1</v>
      </c>
      <c r="L20801">
        <v>168</v>
      </c>
    </row>
    <row r="20802" spans="1:12" x14ac:dyDescent="0.35">
      <c r="A20802" s="5" t="s">
        <v>35232</v>
      </c>
      <c r="B20802" s="5" t="s">
        <v>10436</v>
      </c>
      <c r="C20802">
        <v>1</v>
      </c>
      <c r="D20802">
        <v>1</v>
      </c>
      <c r="E20802">
        <v>1</v>
      </c>
      <c r="F20802">
        <v>1</v>
      </c>
      <c r="G20802">
        <v>0.75</v>
      </c>
      <c r="H20802" s="5" t="s">
        <v>12355</v>
      </c>
      <c r="I20802" s="5" t="s">
        <v>12355</v>
      </c>
      <c r="J20802" s="5" t="s">
        <v>12426</v>
      </c>
      <c r="K20802">
        <v>1</v>
      </c>
      <c r="L20802">
        <v>165</v>
      </c>
    </row>
    <row r="20803" spans="1:12" x14ac:dyDescent="0.35">
      <c r="A20803" s="5" t="s">
        <v>35233</v>
      </c>
      <c r="B20803" s="5" t="s">
        <v>10437</v>
      </c>
      <c r="C20803">
        <v>0</v>
      </c>
      <c r="D20803">
        <v>1</v>
      </c>
      <c r="E20803">
        <v>1</v>
      </c>
      <c r="F20803">
        <v>1</v>
      </c>
      <c r="G20803">
        <v>0.75</v>
      </c>
      <c r="H20803" s="5" t="s">
        <v>13094</v>
      </c>
      <c r="I20803" s="5" t="s">
        <v>13206</v>
      </c>
      <c r="J20803" s="5" t="s">
        <v>12183</v>
      </c>
      <c r="K20803">
        <v>1</v>
      </c>
      <c r="L20803">
        <v>340</v>
      </c>
    </row>
    <row r="20804" spans="1:12" x14ac:dyDescent="0.35">
      <c r="A20804" s="5" t="s">
        <v>35234</v>
      </c>
      <c r="B20804" s="5" t="s">
        <v>10436</v>
      </c>
      <c r="C20804">
        <v>1</v>
      </c>
      <c r="D20804">
        <v>1</v>
      </c>
      <c r="E20804">
        <v>1</v>
      </c>
      <c r="F20804">
        <v>1</v>
      </c>
      <c r="G20804">
        <v>0.75</v>
      </c>
      <c r="H20804" s="5" t="s">
        <v>12355</v>
      </c>
      <c r="I20804" s="5" t="s">
        <v>12355</v>
      </c>
      <c r="J20804" s="5" t="s">
        <v>12426</v>
      </c>
      <c r="K20804">
        <v>1</v>
      </c>
      <c r="L20804">
        <v>165</v>
      </c>
    </row>
    <row r="20805" spans="1:12" x14ac:dyDescent="0.35">
      <c r="A20805" s="5" t="s">
        <v>35235</v>
      </c>
      <c r="B20805" s="5" t="s">
        <v>10436</v>
      </c>
      <c r="C20805">
        <v>1</v>
      </c>
      <c r="D20805">
        <v>1</v>
      </c>
      <c r="E20805">
        <v>1</v>
      </c>
      <c r="F20805">
        <v>1</v>
      </c>
      <c r="G20805">
        <v>0.75</v>
      </c>
      <c r="H20805" s="5" t="s">
        <v>12355</v>
      </c>
      <c r="I20805" s="5" t="s">
        <v>12355</v>
      </c>
      <c r="J20805" s="5" t="s">
        <v>12426</v>
      </c>
      <c r="K20805">
        <v>1</v>
      </c>
      <c r="L20805">
        <v>165</v>
      </c>
    </row>
    <row r="20806" spans="1:12" x14ac:dyDescent="0.35">
      <c r="A20806" s="5" t="s">
        <v>35236</v>
      </c>
      <c r="B20806" s="5" t="s">
        <v>10436</v>
      </c>
      <c r="C20806">
        <v>1</v>
      </c>
      <c r="D20806">
        <v>1</v>
      </c>
      <c r="E20806">
        <v>1</v>
      </c>
      <c r="F20806">
        <v>1</v>
      </c>
      <c r="G20806">
        <v>0.75</v>
      </c>
      <c r="H20806" s="5" t="s">
        <v>12355</v>
      </c>
      <c r="I20806" s="5" t="s">
        <v>12355</v>
      </c>
      <c r="J20806" s="5" t="s">
        <v>12426</v>
      </c>
      <c r="K20806">
        <v>1</v>
      </c>
      <c r="L20806">
        <v>165</v>
      </c>
    </row>
    <row r="20807" spans="1:12" x14ac:dyDescent="0.35">
      <c r="A20807" s="5" t="s">
        <v>35237</v>
      </c>
      <c r="B20807" s="5" t="s">
        <v>10438</v>
      </c>
      <c r="C20807">
        <v>1</v>
      </c>
      <c r="D20807">
        <v>1</v>
      </c>
      <c r="E20807">
        <v>1</v>
      </c>
      <c r="F20807">
        <v>1</v>
      </c>
      <c r="G20807">
        <v>3</v>
      </c>
      <c r="H20807" s="5" t="s">
        <v>12181</v>
      </c>
      <c r="I20807" s="5" t="s">
        <v>12181</v>
      </c>
      <c r="J20807" s="5" t="s">
        <v>12220</v>
      </c>
      <c r="K20807">
        <v>1</v>
      </c>
      <c r="L20807">
        <v>124</v>
      </c>
    </row>
    <row r="20808" spans="1:12" x14ac:dyDescent="0.35">
      <c r="A20808" s="5" t="s">
        <v>35238</v>
      </c>
      <c r="B20808" s="5" t="s">
        <v>10438</v>
      </c>
      <c r="C20808">
        <v>1</v>
      </c>
      <c r="D20808">
        <v>1</v>
      </c>
      <c r="E20808">
        <v>1</v>
      </c>
      <c r="F20808">
        <v>1</v>
      </c>
      <c r="G20808">
        <v>3</v>
      </c>
      <c r="H20808" s="5" t="s">
        <v>12181</v>
      </c>
      <c r="I20808" s="5" t="s">
        <v>12181</v>
      </c>
      <c r="J20808" s="5" t="s">
        <v>12220</v>
      </c>
      <c r="K20808">
        <v>1</v>
      </c>
      <c r="L20808">
        <v>124</v>
      </c>
    </row>
    <row r="20809" spans="1:12" x14ac:dyDescent="0.35">
      <c r="A20809" s="5" t="s">
        <v>35239</v>
      </c>
      <c r="B20809" s="5" t="s">
        <v>9977</v>
      </c>
      <c r="C20809">
        <v>1</v>
      </c>
      <c r="D20809">
        <v>1</v>
      </c>
      <c r="E20809">
        <v>1</v>
      </c>
      <c r="F20809">
        <v>1</v>
      </c>
      <c r="G20809">
        <v>0.75</v>
      </c>
      <c r="H20809" s="5" t="s">
        <v>12355</v>
      </c>
      <c r="I20809" s="5" t="s">
        <v>12355</v>
      </c>
      <c r="J20809" s="5" t="s">
        <v>12426</v>
      </c>
      <c r="K20809">
        <v>1</v>
      </c>
      <c r="L20809">
        <v>17</v>
      </c>
    </row>
    <row r="20810" spans="1:12" x14ac:dyDescent="0.35">
      <c r="A20810" s="5" t="s">
        <v>35240</v>
      </c>
      <c r="B20810" s="5" t="s">
        <v>10048</v>
      </c>
      <c r="C20810">
        <v>1</v>
      </c>
      <c r="D20810">
        <v>1</v>
      </c>
      <c r="E20810">
        <v>1</v>
      </c>
      <c r="F20810">
        <v>1</v>
      </c>
      <c r="G20810">
        <v>0.75</v>
      </c>
      <c r="H20810" s="5" t="s">
        <v>12355</v>
      </c>
      <c r="I20810" s="5" t="s">
        <v>12355</v>
      </c>
      <c r="J20810" s="5" t="s">
        <v>12624</v>
      </c>
      <c r="K20810">
        <v>1</v>
      </c>
      <c r="L20810">
        <v>360</v>
      </c>
    </row>
    <row r="20811" spans="1:12" x14ac:dyDescent="0.35">
      <c r="A20811" s="5" t="s">
        <v>35241</v>
      </c>
      <c r="B20811" s="5" t="s">
        <v>6956</v>
      </c>
      <c r="C20811">
        <v>1</v>
      </c>
      <c r="D20811">
        <v>1</v>
      </c>
      <c r="E20811">
        <v>1</v>
      </c>
      <c r="F20811">
        <v>1</v>
      </c>
      <c r="G20811">
        <v>0.75</v>
      </c>
      <c r="H20811" s="5" t="s">
        <v>12355</v>
      </c>
      <c r="I20811" s="5" t="s">
        <v>34831</v>
      </c>
      <c r="J20811" s="5" t="s">
        <v>12426</v>
      </c>
      <c r="K20811">
        <v>1</v>
      </c>
      <c r="L20811">
        <v>750</v>
      </c>
    </row>
    <row r="20812" spans="1:12" x14ac:dyDescent="0.35">
      <c r="A20812" s="5" t="s">
        <v>35242</v>
      </c>
      <c r="B20812" s="5" t="s">
        <v>1108</v>
      </c>
      <c r="C20812">
        <v>0</v>
      </c>
      <c r="D20812">
        <v>1</v>
      </c>
      <c r="E20812">
        <v>1</v>
      </c>
      <c r="F20812">
        <v>1</v>
      </c>
      <c r="G20812">
        <v>0.75</v>
      </c>
      <c r="H20812" s="5" t="s">
        <v>12200</v>
      </c>
      <c r="I20812" s="5" t="s">
        <v>13073</v>
      </c>
      <c r="J20812" s="5" t="s">
        <v>12183</v>
      </c>
      <c r="K20812">
        <v>0</v>
      </c>
      <c r="L20812">
        <v>0</v>
      </c>
    </row>
    <row r="20813" spans="1:12" x14ac:dyDescent="0.35">
      <c r="A20813" s="5" t="s">
        <v>35243</v>
      </c>
      <c r="B20813" s="5" t="s">
        <v>5133</v>
      </c>
      <c r="C20813">
        <v>0</v>
      </c>
      <c r="D20813">
        <v>1</v>
      </c>
      <c r="E20813">
        <v>1</v>
      </c>
      <c r="F20813">
        <v>1</v>
      </c>
      <c r="G20813">
        <v>0.75</v>
      </c>
      <c r="H20813" s="5" t="s">
        <v>12269</v>
      </c>
      <c r="I20813" s="5" t="s">
        <v>12262</v>
      </c>
      <c r="J20813" s="5" t="s">
        <v>12183</v>
      </c>
      <c r="K20813">
        <v>1</v>
      </c>
      <c r="L20813">
        <v>230</v>
      </c>
    </row>
    <row r="20814" spans="1:12" x14ac:dyDescent="0.35">
      <c r="A20814" s="5" t="s">
        <v>35244</v>
      </c>
      <c r="B20814" s="5" t="s">
        <v>5133</v>
      </c>
      <c r="C20814">
        <v>0</v>
      </c>
      <c r="D20814">
        <v>1</v>
      </c>
      <c r="E20814">
        <v>1</v>
      </c>
      <c r="F20814">
        <v>1</v>
      </c>
      <c r="G20814">
        <v>0.75</v>
      </c>
      <c r="H20814" s="5" t="s">
        <v>12269</v>
      </c>
      <c r="I20814" s="5" t="s">
        <v>12262</v>
      </c>
      <c r="J20814" s="5" t="s">
        <v>12183</v>
      </c>
      <c r="K20814">
        <v>1</v>
      </c>
      <c r="L20814">
        <v>230</v>
      </c>
    </row>
    <row r="20815" spans="1:12" x14ac:dyDescent="0.35">
      <c r="A20815" s="5" t="s">
        <v>35245</v>
      </c>
      <c r="B20815" s="5" t="s">
        <v>10439</v>
      </c>
      <c r="C20815">
        <v>0</v>
      </c>
      <c r="D20815">
        <v>1</v>
      </c>
      <c r="E20815">
        <v>1</v>
      </c>
      <c r="F20815">
        <v>1</v>
      </c>
      <c r="G20815">
        <v>0.75</v>
      </c>
      <c r="H20815" s="5" t="s">
        <v>12199</v>
      </c>
      <c r="I20815" s="5" t="s">
        <v>12200</v>
      </c>
      <c r="J20815" s="5" t="s">
        <v>12183</v>
      </c>
      <c r="K20815">
        <v>1</v>
      </c>
      <c r="L20815">
        <v>146</v>
      </c>
    </row>
    <row r="20816" spans="1:12" x14ac:dyDescent="0.35">
      <c r="A20816" s="5" t="s">
        <v>35246</v>
      </c>
      <c r="B20816" s="5" t="s">
        <v>10439</v>
      </c>
      <c r="C20816">
        <v>0</v>
      </c>
      <c r="D20816">
        <v>1</v>
      </c>
      <c r="E20816">
        <v>1</v>
      </c>
      <c r="F20816">
        <v>1</v>
      </c>
      <c r="G20816">
        <v>0.75</v>
      </c>
      <c r="H20816" s="5" t="s">
        <v>12200</v>
      </c>
      <c r="I20816" s="5" t="s">
        <v>35247</v>
      </c>
      <c r="J20816" s="5" t="s">
        <v>12183</v>
      </c>
      <c r="K20816">
        <v>1</v>
      </c>
      <c r="L20816">
        <v>131</v>
      </c>
    </row>
    <row r="20817" spans="1:12" x14ac:dyDescent="0.35">
      <c r="A20817" s="5" t="s">
        <v>35248</v>
      </c>
      <c r="B20817" s="5" t="s">
        <v>5367</v>
      </c>
      <c r="C20817">
        <v>0</v>
      </c>
      <c r="D20817">
        <v>1</v>
      </c>
      <c r="E20817">
        <v>1</v>
      </c>
      <c r="F20817">
        <v>1</v>
      </c>
      <c r="G20817">
        <v>0.75</v>
      </c>
      <c r="H20817" s="5" t="s">
        <v>12200</v>
      </c>
      <c r="I20817" s="5" t="s">
        <v>20777</v>
      </c>
      <c r="J20817" s="5" t="s">
        <v>12183</v>
      </c>
      <c r="K20817">
        <v>1</v>
      </c>
      <c r="L20817">
        <v>700</v>
      </c>
    </row>
    <row r="20818" spans="1:12" x14ac:dyDescent="0.35">
      <c r="A20818" s="5" t="s">
        <v>35249</v>
      </c>
      <c r="B20818" s="5" t="s">
        <v>5367</v>
      </c>
      <c r="C20818">
        <v>0</v>
      </c>
      <c r="D20818">
        <v>1</v>
      </c>
      <c r="E20818">
        <v>1</v>
      </c>
      <c r="F20818">
        <v>1</v>
      </c>
      <c r="G20818">
        <v>0.75</v>
      </c>
      <c r="H20818" s="5" t="s">
        <v>12200</v>
      </c>
      <c r="I20818" s="5" t="s">
        <v>20777</v>
      </c>
      <c r="J20818" s="5" t="s">
        <v>12183</v>
      </c>
      <c r="K20818">
        <v>1</v>
      </c>
      <c r="L20818">
        <v>700</v>
      </c>
    </row>
    <row r="20819" spans="1:12" x14ac:dyDescent="0.35">
      <c r="A20819" s="5" t="s">
        <v>35250</v>
      </c>
      <c r="B20819" s="5" t="s">
        <v>5665</v>
      </c>
      <c r="C20819">
        <v>0</v>
      </c>
      <c r="D20819">
        <v>1</v>
      </c>
      <c r="E20819">
        <v>1</v>
      </c>
      <c r="F20819">
        <v>1</v>
      </c>
      <c r="G20819">
        <v>0.75</v>
      </c>
      <c r="H20819" s="5" t="s">
        <v>12200</v>
      </c>
      <c r="I20819" s="5" t="s">
        <v>18736</v>
      </c>
      <c r="J20819" s="5" t="s">
        <v>12183</v>
      </c>
      <c r="K20819">
        <v>0</v>
      </c>
      <c r="L20819">
        <v>0</v>
      </c>
    </row>
    <row r="20820" spans="1:12" x14ac:dyDescent="0.35">
      <c r="A20820" s="5" t="s">
        <v>35251</v>
      </c>
      <c r="B20820" s="5" t="s">
        <v>4600</v>
      </c>
      <c r="C20820">
        <v>0</v>
      </c>
      <c r="D20820">
        <v>1</v>
      </c>
      <c r="E20820">
        <v>1</v>
      </c>
      <c r="F20820">
        <v>1</v>
      </c>
      <c r="G20820">
        <v>0.75</v>
      </c>
      <c r="H20820" s="5" t="s">
        <v>12311</v>
      </c>
      <c r="I20820" s="5" t="s">
        <v>34849</v>
      </c>
      <c r="J20820" s="5" t="s">
        <v>12183</v>
      </c>
      <c r="K20820">
        <v>1</v>
      </c>
      <c r="L20820">
        <v>350</v>
      </c>
    </row>
    <row r="20821" spans="1:12" x14ac:dyDescent="0.35">
      <c r="A20821" s="5" t="s">
        <v>35252</v>
      </c>
      <c r="B20821" s="5" t="s">
        <v>8422</v>
      </c>
      <c r="C20821">
        <v>0</v>
      </c>
      <c r="D20821">
        <v>1</v>
      </c>
      <c r="E20821">
        <v>1</v>
      </c>
      <c r="F20821">
        <v>1</v>
      </c>
      <c r="G20821">
        <v>0.75</v>
      </c>
      <c r="H20821" s="5" t="s">
        <v>12199</v>
      </c>
      <c r="I20821" s="5" t="s">
        <v>12200</v>
      </c>
      <c r="J20821" s="5" t="s">
        <v>12183</v>
      </c>
      <c r="K20821">
        <v>1</v>
      </c>
      <c r="L20821">
        <v>270</v>
      </c>
    </row>
    <row r="20822" spans="1:12" x14ac:dyDescent="0.35">
      <c r="A20822" s="5" t="s">
        <v>35253</v>
      </c>
      <c r="B20822" s="5" t="s">
        <v>10440</v>
      </c>
      <c r="C20822">
        <v>0</v>
      </c>
      <c r="D20822">
        <v>1</v>
      </c>
      <c r="E20822">
        <v>1</v>
      </c>
      <c r="F20822">
        <v>1</v>
      </c>
      <c r="G20822">
        <v>0.75</v>
      </c>
      <c r="H20822" s="5" t="s">
        <v>12181</v>
      </c>
      <c r="I20822" s="5" t="s">
        <v>12197</v>
      </c>
      <c r="J20822" s="5" t="s">
        <v>12183</v>
      </c>
      <c r="K20822">
        <v>1</v>
      </c>
      <c r="L20822">
        <v>150</v>
      </c>
    </row>
    <row r="20823" spans="1:12" x14ac:dyDescent="0.35">
      <c r="A20823" s="5" t="s">
        <v>35254</v>
      </c>
      <c r="B20823" s="5" t="s">
        <v>2027</v>
      </c>
      <c r="C20823">
        <v>0</v>
      </c>
      <c r="D20823">
        <v>1</v>
      </c>
      <c r="E20823">
        <v>1</v>
      </c>
      <c r="F20823">
        <v>1</v>
      </c>
      <c r="G20823">
        <v>0.75</v>
      </c>
      <c r="H20823" s="5" t="s">
        <v>12181</v>
      </c>
      <c r="I20823" s="5" t="s">
        <v>12197</v>
      </c>
      <c r="J20823" s="5" t="s">
        <v>12183</v>
      </c>
      <c r="K20823">
        <v>1</v>
      </c>
      <c r="L20823">
        <v>260</v>
      </c>
    </row>
    <row r="20824" spans="1:12" x14ac:dyDescent="0.35">
      <c r="A20824" s="5" t="s">
        <v>35255</v>
      </c>
      <c r="B20824" s="5" t="s">
        <v>3481</v>
      </c>
      <c r="C20824">
        <v>0</v>
      </c>
      <c r="D20824">
        <v>1</v>
      </c>
      <c r="E20824">
        <v>1</v>
      </c>
      <c r="F20824">
        <v>1</v>
      </c>
      <c r="G20824">
        <v>0.75</v>
      </c>
      <c r="H20824" s="5" t="s">
        <v>12345</v>
      </c>
      <c r="I20824" s="5" t="s">
        <v>12593</v>
      </c>
      <c r="J20824" s="5" t="s">
        <v>12183</v>
      </c>
      <c r="K20824">
        <v>1</v>
      </c>
      <c r="L20824">
        <v>640</v>
      </c>
    </row>
    <row r="20825" spans="1:12" x14ac:dyDescent="0.35">
      <c r="A20825" s="5" t="s">
        <v>35256</v>
      </c>
      <c r="B20825" s="5" t="s">
        <v>10441</v>
      </c>
      <c r="C20825">
        <v>0</v>
      </c>
      <c r="D20825">
        <v>1</v>
      </c>
      <c r="E20825">
        <v>1</v>
      </c>
      <c r="F20825">
        <v>1</v>
      </c>
      <c r="G20825">
        <v>0.75</v>
      </c>
      <c r="H20825" s="5" t="s">
        <v>12181</v>
      </c>
      <c r="I20825" s="5" t="s">
        <v>12181</v>
      </c>
      <c r="J20825" s="5" t="s">
        <v>12183</v>
      </c>
      <c r="K20825">
        <v>1</v>
      </c>
      <c r="L20825">
        <v>330</v>
      </c>
    </row>
    <row r="20826" spans="1:12" x14ac:dyDescent="0.35">
      <c r="A20826" s="5" t="s">
        <v>35257</v>
      </c>
      <c r="B20826" s="5" t="s">
        <v>10442</v>
      </c>
      <c r="C20826">
        <v>0</v>
      </c>
      <c r="D20826">
        <v>1</v>
      </c>
      <c r="E20826">
        <v>1</v>
      </c>
      <c r="F20826">
        <v>1</v>
      </c>
      <c r="G20826">
        <v>0.75</v>
      </c>
      <c r="H20826" s="5" t="s">
        <v>12181</v>
      </c>
      <c r="I20826" s="5" t="s">
        <v>12278</v>
      </c>
      <c r="J20826" s="5" t="s">
        <v>12183</v>
      </c>
      <c r="K20826">
        <v>1</v>
      </c>
      <c r="L20826">
        <v>140</v>
      </c>
    </row>
    <row r="20827" spans="1:12" x14ac:dyDescent="0.35">
      <c r="A20827" s="5" t="s">
        <v>35258</v>
      </c>
      <c r="B20827" s="5" t="s">
        <v>10443</v>
      </c>
      <c r="C20827">
        <v>0</v>
      </c>
      <c r="D20827">
        <v>1</v>
      </c>
      <c r="E20827">
        <v>1</v>
      </c>
      <c r="F20827">
        <v>1</v>
      </c>
      <c r="G20827">
        <v>0.75</v>
      </c>
      <c r="H20827" s="5" t="s">
        <v>12185</v>
      </c>
      <c r="I20827" s="5" t="s">
        <v>12186</v>
      </c>
      <c r="J20827" s="5" t="s">
        <v>12183</v>
      </c>
      <c r="K20827">
        <v>1</v>
      </c>
      <c r="L20827">
        <v>110</v>
      </c>
    </row>
    <row r="20828" spans="1:12" x14ac:dyDescent="0.35">
      <c r="A20828" s="5" t="s">
        <v>35259</v>
      </c>
      <c r="B20828" s="5" t="s">
        <v>9646</v>
      </c>
      <c r="C20828">
        <v>0</v>
      </c>
      <c r="D20828">
        <v>1</v>
      </c>
      <c r="E20828">
        <v>1</v>
      </c>
      <c r="F20828">
        <v>1</v>
      </c>
      <c r="G20828">
        <v>0.75</v>
      </c>
      <c r="H20828" s="5" t="s">
        <v>12181</v>
      </c>
      <c r="I20828" s="5" t="s">
        <v>12679</v>
      </c>
      <c r="J20828" s="5" t="s">
        <v>12183</v>
      </c>
      <c r="K20828">
        <v>1</v>
      </c>
      <c r="L20828">
        <v>310</v>
      </c>
    </row>
    <row r="20829" spans="1:12" x14ac:dyDescent="0.35">
      <c r="A20829" s="5" t="s">
        <v>35260</v>
      </c>
      <c r="B20829" s="5" t="s">
        <v>1909</v>
      </c>
      <c r="C20829">
        <v>0</v>
      </c>
      <c r="D20829">
        <v>1</v>
      </c>
      <c r="E20829">
        <v>1</v>
      </c>
      <c r="F20829">
        <v>1</v>
      </c>
      <c r="G20829">
        <v>0.75</v>
      </c>
      <c r="H20829" s="5" t="s">
        <v>12181</v>
      </c>
      <c r="I20829" s="5" t="s">
        <v>12181</v>
      </c>
      <c r="J20829" s="5" t="s">
        <v>12183</v>
      </c>
      <c r="K20829">
        <v>1</v>
      </c>
      <c r="L20829">
        <v>260</v>
      </c>
    </row>
    <row r="20830" spans="1:12" x14ac:dyDescent="0.35">
      <c r="A20830" s="5" t="s">
        <v>35261</v>
      </c>
      <c r="B20830" s="5" t="s">
        <v>5389</v>
      </c>
      <c r="C20830">
        <v>0</v>
      </c>
      <c r="D20830">
        <v>1</v>
      </c>
      <c r="E20830">
        <v>1</v>
      </c>
      <c r="F20830">
        <v>1</v>
      </c>
      <c r="G20830">
        <v>0.75</v>
      </c>
      <c r="H20830" s="5" t="s">
        <v>12181</v>
      </c>
      <c r="I20830" s="5" t="s">
        <v>12197</v>
      </c>
      <c r="J20830" s="5" t="s">
        <v>12183</v>
      </c>
      <c r="K20830">
        <v>1</v>
      </c>
      <c r="L20830">
        <v>180</v>
      </c>
    </row>
    <row r="20831" spans="1:12" x14ac:dyDescent="0.35">
      <c r="A20831" s="5" t="s">
        <v>35262</v>
      </c>
      <c r="B20831" s="5" t="s">
        <v>2881</v>
      </c>
      <c r="C20831">
        <v>0</v>
      </c>
      <c r="D20831">
        <v>1</v>
      </c>
      <c r="E20831">
        <v>1</v>
      </c>
      <c r="F20831">
        <v>1</v>
      </c>
      <c r="G20831">
        <v>0.75</v>
      </c>
      <c r="H20831" s="5" t="s">
        <v>12181</v>
      </c>
      <c r="I20831" s="5" t="s">
        <v>12181</v>
      </c>
      <c r="J20831" s="5" t="s">
        <v>12183</v>
      </c>
      <c r="K20831">
        <v>1</v>
      </c>
      <c r="L20831">
        <v>940</v>
      </c>
    </row>
    <row r="20832" spans="1:12" x14ac:dyDescent="0.35">
      <c r="A20832" s="5" t="s">
        <v>35263</v>
      </c>
      <c r="B20832" s="5" t="s">
        <v>2881</v>
      </c>
      <c r="C20832">
        <v>0</v>
      </c>
      <c r="D20832">
        <v>1</v>
      </c>
      <c r="E20832">
        <v>1</v>
      </c>
      <c r="F20832">
        <v>1</v>
      </c>
      <c r="G20832">
        <v>0.75</v>
      </c>
      <c r="H20832" s="5" t="s">
        <v>12181</v>
      </c>
      <c r="I20832" s="5" t="s">
        <v>12181</v>
      </c>
      <c r="J20832" s="5" t="s">
        <v>12183</v>
      </c>
      <c r="K20832">
        <v>1</v>
      </c>
      <c r="L20832">
        <v>980</v>
      </c>
    </row>
    <row r="20833" spans="1:12" x14ac:dyDescent="0.35">
      <c r="A20833" s="5" t="s">
        <v>35264</v>
      </c>
      <c r="B20833" s="5" t="s">
        <v>10444</v>
      </c>
      <c r="C20833">
        <v>0</v>
      </c>
      <c r="D20833">
        <v>1</v>
      </c>
      <c r="E20833">
        <v>1</v>
      </c>
      <c r="F20833">
        <v>1</v>
      </c>
      <c r="G20833">
        <v>0.75</v>
      </c>
      <c r="H20833" s="5" t="s">
        <v>12185</v>
      </c>
      <c r="I20833" s="5" t="s">
        <v>12883</v>
      </c>
      <c r="J20833" s="5" t="s">
        <v>12183</v>
      </c>
      <c r="K20833">
        <v>1</v>
      </c>
      <c r="L20833">
        <v>110</v>
      </c>
    </row>
    <row r="20834" spans="1:12" x14ac:dyDescent="0.35">
      <c r="A20834" s="5" t="s">
        <v>35265</v>
      </c>
      <c r="B20834" s="5" t="s">
        <v>10445</v>
      </c>
      <c r="C20834">
        <v>1</v>
      </c>
      <c r="D20834">
        <v>1</v>
      </c>
      <c r="E20834">
        <v>1</v>
      </c>
      <c r="F20834">
        <v>1</v>
      </c>
      <c r="G20834">
        <v>0.75</v>
      </c>
      <c r="H20834" s="5" t="s">
        <v>12181</v>
      </c>
      <c r="I20834" s="5" t="s">
        <v>12181</v>
      </c>
      <c r="J20834" s="5" t="s">
        <v>12188</v>
      </c>
      <c r="K20834">
        <v>1</v>
      </c>
      <c r="L20834">
        <v>360</v>
      </c>
    </row>
    <row r="20835" spans="1:12" x14ac:dyDescent="0.35">
      <c r="A20835" s="5" t="s">
        <v>35266</v>
      </c>
      <c r="B20835" s="5" t="s">
        <v>10446</v>
      </c>
      <c r="C20835">
        <v>0</v>
      </c>
      <c r="D20835">
        <v>1</v>
      </c>
      <c r="E20835">
        <v>1</v>
      </c>
      <c r="F20835">
        <v>1</v>
      </c>
      <c r="G20835">
        <v>0.75</v>
      </c>
      <c r="H20835" s="5" t="s">
        <v>12181</v>
      </c>
      <c r="I20835" s="5" t="s">
        <v>12679</v>
      </c>
      <c r="J20835" s="5" t="s">
        <v>12183</v>
      </c>
      <c r="K20835">
        <v>1</v>
      </c>
      <c r="L20835">
        <v>240</v>
      </c>
    </row>
    <row r="20836" spans="1:12" x14ac:dyDescent="0.35">
      <c r="A20836" s="5" t="s">
        <v>35267</v>
      </c>
      <c r="B20836" s="5" t="s">
        <v>10447</v>
      </c>
      <c r="C20836">
        <v>1</v>
      </c>
      <c r="D20836">
        <v>1</v>
      </c>
      <c r="E20836">
        <v>1</v>
      </c>
      <c r="F20836">
        <v>1</v>
      </c>
      <c r="G20836">
        <v>0.75</v>
      </c>
      <c r="H20836" s="5" t="s">
        <v>12185</v>
      </c>
      <c r="I20836" s="5" t="s">
        <v>12185</v>
      </c>
      <c r="J20836" s="5" t="s">
        <v>12188</v>
      </c>
      <c r="K20836">
        <v>1</v>
      </c>
      <c r="L20836">
        <v>230</v>
      </c>
    </row>
    <row r="20837" spans="1:12" x14ac:dyDescent="0.35">
      <c r="A20837" s="5" t="s">
        <v>35268</v>
      </c>
      <c r="B20837" s="5" t="s">
        <v>10447</v>
      </c>
      <c r="C20837">
        <v>0</v>
      </c>
      <c r="D20837">
        <v>1</v>
      </c>
      <c r="E20837">
        <v>1</v>
      </c>
      <c r="F20837">
        <v>1</v>
      </c>
      <c r="G20837">
        <v>0.75</v>
      </c>
      <c r="H20837" s="5" t="s">
        <v>12185</v>
      </c>
      <c r="I20837" s="5" t="s">
        <v>12185</v>
      </c>
      <c r="J20837" s="5" t="s">
        <v>12183</v>
      </c>
      <c r="K20837">
        <v>1</v>
      </c>
      <c r="L20837">
        <v>125</v>
      </c>
    </row>
    <row r="20838" spans="1:12" x14ac:dyDescent="0.35">
      <c r="A20838" s="5" t="s">
        <v>35269</v>
      </c>
      <c r="B20838" s="5" t="s">
        <v>5881</v>
      </c>
      <c r="C20838">
        <v>0</v>
      </c>
      <c r="D20838">
        <v>1</v>
      </c>
      <c r="E20838">
        <v>1</v>
      </c>
      <c r="F20838">
        <v>1</v>
      </c>
      <c r="G20838">
        <v>0.75</v>
      </c>
      <c r="H20838" s="5" t="s">
        <v>12185</v>
      </c>
      <c r="I20838" s="5" t="s">
        <v>13518</v>
      </c>
      <c r="J20838" s="5" t="s">
        <v>12183</v>
      </c>
      <c r="K20838">
        <v>1</v>
      </c>
      <c r="L20838">
        <v>265</v>
      </c>
    </row>
    <row r="20839" spans="1:12" x14ac:dyDescent="0.35">
      <c r="A20839" s="5" t="s">
        <v>35270</v>
      </c>
      <c r="B20839" s="5" t="s">
        <v>10448</v>
      </c>
      <c r="C20839">
        <v>0</v>
      </c>
      <c r="D20839">
        <v>1</v>
      </c>
      <c r="E20839">
        <v>1</v>
      </c>
      <c r="F20839">
        <v>1</v>
      </c>
      <c r="G20839">
        <v>0.75</v>
      </c>
      <c r="H20839" s="5" t="s">
        <v>12181</v>
      </c>
      <c r="I20839" s="5" t="s">
        <v>12181</v>
      </c>
      <c r="J20839" s="5" t="s">
        <v>12183</v>
      </c>
      <c r="K20839">
        <v>1</v>
      </c>
      <c r="L20839">
        <v>780</v>
      </c>
    </row>
    <row r="20840" spans="1:12" x14ac:dyDescent="0.35">
      <c r="A20840" s="5" t="s">
        <v>35271</v>
      </c>
      <c r="B20840" s="5" t="s">
        <v>3061</v>
      </c>
      <c r="C20840">
        <v>1</v>
      </c>
      <c r="D20840">
        <v>1</v>
      </c>
      <c r="E20840">
        <v>1</v>
      </c>
      <c r="F20840">
        <v>1</v>
      </c>
      <c r="G20840">
        <v>0.75</v>
      </c>
      <c r="H20840" s="5" t="s">
        <v>12181</v>
      </c>
      <c r="I20840" s="5" t="s">
        <v>12181</v>
      </c>
      <c r="J20840" s="5" t="s">
        <v>12188</v>
      </c>
      <c r="K20840">
        <v>1</v>
      </c>
      <c r="L20840">
        <v>560</v>
      </c>
    </row>
    <row r="20841" spans="1:12" x14ac:dyDescent="0.35">
      <c r="A20841" s="5" t="s">
        <v>35272</v>
      </c>
      <c r="B20841" s="5" t="s">
        <v>6475</v>
      </c>
      <c r="C20841">
        <v>0</v>
      </c>
      <c r="D20841">
        <v>1</v>
      </c>
      <c r="E20841">
        <v>1</v>
      </c>
      <c r="F20841">
        <v>1</v>
      </c>
      <c r="G20841">
        <v>0.75</v>
      </c>
      <c r="H20841" s="5" t="s">
        <v>12202</v>
      </c>
      <c r="I20841" s="5" t="s">
        <v>12202</v>
      </c>
      <c r="J20841" s="5" t="s">
        <v>12183</v>
      </c>
      <c r="K20841">
        <v>1</v>
      </c>
      <c r="L20841">
        <v>130</v>
      </c>
    </row>
    <row r="20842" spans="1:12" x14ac:dyDescent="0.35">
      <c r="A20842" s="5" t="s">
        <v>35273</v>
      </c>
      <c r="B20842" s="5" t="s">
        <v>6475</v>
      </c>
      <c r="C20842">
        <v>0</v>
      </c>
      <c r="D20842">
        <v>1</v>
      </c>
      <c r="E20842">
        <v>1</v>
      </c>
      <c r="F20842">
        <v>1</v>
      </c>
      <c r="G20842">
        <v>0.75</v>
      </c>
      <c r="H20842" s="5" t="s">
        <v>12202</v>
      </c>
      <c r="I20842" s="5" t="s">
        <v>12202</v>
      </c>
      <c r="J20842" s="5" t="s">
        <v>12183</v>
      </c>
      <c r="K20842">
        <v>1</v>
      </c>
      <c r="L20842">
        <v>120</v>
      </c>
    </row>
    <row r="20843" spans="1:12" x14ac:dyDescent="0.35">
      <c r="A20843" s="5" t="s">
        <v>35274</v>
      </c>
      <c r="B20843" s="5" t="s">
        <v>6475</v>
      </c>
      <c r="C20843">
        <v>0</v>
      </c>
      <c r="D20843">
        <v>1</v>
      </c>
      <c r="E20843">
        <v>1</v>
      </c>
      <c r="F20843">
        <v>1</v>
      </c>
      <c r="G20843">
        <v>0.75</v>
      </c>
      <c r="H20843" s="5" t="s">
        <v>12202</v>
      </c>
      <c r="I20843" s="5" t="s">
        <v>12202</v>
      </c>
      <c r="J20843" s="5" t="s">
        <v>12183</v>
      </c>
      <c r="K20843">
        <v>1</v>
      </c>
      <c r="L20843">
        <v>120</v>
      </c>
    </row>
    <row r="20844" spans="1:12" x14ac:dyDescent="0.35">
      <c r="A20844" s="5" t="s">
        <v>35275</v>
      </c>
      <c r="B20844" s="5" t="s">
        <v>6475</v>
      </c>
      <c r="C20844">
        <v>0</v>
      </c>
      <c r="D20844">
        <v>1</v>
      </c>
      <c r="E20844">
        <v>1</v>
      </c>
      <c r="F20844">
        <v>1</v>
      </c>
      <c r="G20844">
        <v>0.75</v>
      </c>
      <c r="H20844" s="5" t="s">
        <v>12202</v>
      </c>
      <c r="I20844" s="5" t="s">
        <v>12697</v>
      </c>
      <c r="J20844" s="5" t="s">
        <v>12183</v>
      </c>
      <c r="K20844">
        <v>1</v>
      </c>
      <c r="L20844">
        <v>120</v>
      </c>
    </row>
    <row r="20845" spans="1:12" x14ac:dyDescent="0.35">
      <c r="A20845" s="5" t="s">
        <v>35276</v>
      </c>
      <c r="B20845" s="5" t="s">
        <v>6475</v>
      </c>
      <c r="C20845">
        <v>0</v>
      </c>
      <c r="D20845">
        <v>1</v>
      </c>
      <c r="E20845">
        <v>1</v>
      </c>
      <c r="F20845">
        <v>1</v>
      </c>
      <c r="G20845">
        <v>0.75</v>
      </c>
      <c r="H20845" s="5" t="s">
        <v>12202</v>
      </c>
      <c r="I20845" s="5" t="s">
        <v>12202</v>
      </c>
      <c r="J20845" s="5" t="s">
        <v>12183</v>
      </c>
      <c r="K20845">
        <v>1</v>
      </c>
      <c r="L20845">
        <v>130</v>
      </c>
    </row>
    <row r="20846" spans="1:12" x14ac:dyDescent="0.35">
      <c r="A20846" s="5" t="s">
        <v>35277</v>
      </c>
      <c r="B20846" s="5" t="s">
        <v>6475</v>
      </c>
      <c r="C20846">
        <v>0</v>
      </c>
      <c r="D20846">
        <v>1</v>
      </c>
      <c r="E20846">
        <v>1</v>
      </c>
      <c r="F20846">
        <v>1</v>
      </c>
      <c r="G20846">
        <v>0.75</v>
      </c>
      <c r="H20846" s="5" t="s">
        <v>12202</v>
      </c>
      <c r="I20846" s="5" t="s">
        <v>12202</v>
      </c>
      <c r="J20846" s="5" t="s">
        <v>12183</v>
      </c>
      <c r="K20846">
        <v>1</v>
      </c>
      <c r="L20846">
        <v>130</v>
      </c>
    </row>
    <row r="20847" spans="1:12" x14ac:dyDescent="0.35">
      <c r="A20847" s="5" t="s">
        <v>35278</v>
      </c>
      <c r="B20847" s="5" t="s">
        <v>6475</v>
      </c>
      <c r="C20847">
        <v>0</v>
      </c>
      <c r="D20847">
        <v>1</v>
      </c>
      <c r="E20847">
        <v>1</v>
      </c>
      <c r="F20847">
        <v>1</v>
      </c>
      <c r="G20847">
        <v>0.75</v>
      </c>
      <c r="H20847" s="5" t="s">
        <v>12202</v>
      </c>
      <c r="I20847" s="5" t="s">
        <v>12202</v>
      </c>
      <c r="J20847" s="5" t="s">
        <v>12183</v>
      </c>
      <c r="K20847">
        <v>1</v>
      </c>
      <c r="L20847">
        <v>120</v>
      </c>
    </row>
    <row r="20848" spans="1:12" x14ac:dyDescent="0.35">
      <c r="A20848" s="5" t="s">
        <v>35279</v>
      </c>
      <c r="B20848" s="5" t="s">
        <v>6475</v>
      </c>
      <c r="C20848">
        <v>0</v>
      </c>
      <c r="D20848">
        <v>1</v>
      </c>
      <c r="E20848">
        <v>1</v>
      </c>
      <c r="F20848">
        <v>1</v>
      </c>
      <c r="G20848">
        <v>0.75</v>
      </c>
      <c r="H20848" s="5" t="s">
        <v>12202</v>
      </c>
      <c r="I20848" s="5" t="s">
        <v>12202</v>
      </c>
      <c r="J20848" s="5" t="s">
        <v>12183</v>
      </c>
      <c r="K20848">
        <v>1</v>
      </c>
      <c r="L20848">
        <v>130</v>
      </c>
    </row>
    <row r="20849" spans="1:12" x14ac:dyDescent="0.35">
      <c r="A20849" s="5" t="s">
        <v>35280</v>
      </c>
      <c r="B20849" s="5" t="s">
        <v>6475</v>
      </c>
      <c r="C20849">
        <v>0</v>
      </c>
      <c r="D20849">
        <v>1</v>
      </c>
      <c r="E20849">
        <v>1</v>
      </c>
      <c r="F20849">
        <v>1</v>
      </c>
      <c r="G20849">
        <v>0.75</v>
      </c>
      <c r="H20849" s="5" t="s">
        <v>12202</v>
      </c>
      <c r="I20849" s="5" t="s">
        <v>12202</v>
      </c>
      <c r="J20849" s="5" t="s">
        <v>12183</v>
      </c>
      <c r="K20849">
        <v>1</v>
      </c>
      <c r="L20849">
        <v>130</v>
      </c>
    </row>
    <row r="20850" spans="1:12" x14ac:dyDescent="0.35">
      <c r="A20850" s="5" t="s">
        <v>35281</v>
      </c>
      <c r="B20850" s="5" t="s">
        <v>6475</v>
      </c>
      <c r="C20850">
        <v>0</v>
      </c>
      <c r="D20850">
        <v>1</v>
      </c>
      <c r="E20850">
        <v>1</v>
      </c>
      <c r="F20850">
        <v>1</v>
      </c>
      <c r="G20850">
        <v>0.75</v>
      </c>
      <c r="H20850" s="5" t="s">
        <v>12202</v>
      </c>
      <c r="I20850" s="5" t="s">
        <v>12202</v>
      </c>
      <c r="J20850" s="5" t="s">
        <v>12183</v>
      </c>
      <c r="K20850">
        <v>1</v>
      </c>
      <c r="L20850">
        <v>130</v>
      </c>
    </row>
    <row r="20851" spans="1:12" x14ac:dyDescent="0.35">
      <c r="A20851" s="5" t="s">
        <v>35282</v>
      </c>
      <c r="B20851" s="5" t="s">
        <v>1639</v>
      </c>
      <c r="C20851">
        <v>0</v>
      </c>
      <c r="D20851">
        <v>1</v>
      </c>
      <c r="E20851">
        <v>1</v>
      </c>
      <c r="F20851">
        <v>1</v>
      </c>
      <c r="G20851">
        <v>0.75</v>
      </c>
      <c r="H20851" s="5" t="s">
        <v>13094</v>
      </c>
      <c r="I20851" s="5" t="s">
        <v>17335</v>
      </c>
      <c r="J20851" s="5" t="s">
        <v>12183</v>
      </c>
      <c r="K20851">
        <v>1</v>
      </c>
      <c r="L20851">
        <v>970</v>
      </c>
    </row>
    <row r="20852" spans="1:12" x14ac:dyDescent="0.35">
      <c r="A20852" s="5" t="s">
        <v>35283</v>
      </c>
      <c r="B20852" s="5" t="s">
        <v>1639</v>
      </c>
      <c r="C20852">
        <v>0</v>
      </c>
      <c r="D20852">
        <v>1</v>
      </c>
      <c r="E20852">
        <v>1</v>
      </c>
      <c r="F20852">
        <v>1</v>
      </c>
      <c r="G20852">
        <v>0.75</v>
      </c>
      <c r="H20852" s="5" t="s">
        <v>12185</v>
      </c>
      <c r="I20852" s="5" t="s">
        <v>12281</v>
      </c>
      <c r="J20852" s="5" t="s">
        <v>12183</v>
      </c>
      <c r="K20852">
        <v>1</v>
      </c>
      <c r="L20852">
        <v>126</v>
      </c>
    </row>
    <row r="20853" spans="1:12" x14ac:dyDescent="0.35">
      <c r="A20853" s="5" t="s">
        <v>35284</v>
      </c>
      <c r="B20853" s="5" t="s">
        <v>1639</v>
      </c>
      <c r="C20853">
        <v>0</v>
      </c>
      <c r="D20853">
        <v>1</v>
      </c>
      <c r="E20853">
        <v>1</v>
      </c>
      <c r="F20853">
        <v>1</v>
      </c>
      <c r="G20853">
        <v>0.75</v>
      </c>
      <c r="H20853" s="5" t="s">
        <v>12185</v>
      </c>
      <c r="I20853" s="5" t="s">
        <v>12281</v>
      </c>
      <c r="J20853" s="5" t="s">
        <v>12183</v>
      </c>
      <c r="K20853">
        <v>1</v>
      </c>
      <c r="L20853">
        <v>136</v>
      </c>
    </row>
    <row r="20854" spans="1:12" x14ac:dyDescent="0.35">
      <c r="A20854" s="5" t="s">
        <v>35285</v>
      </c>
      <c r="B20854" s="5" t="s">
        <v>1639</v>
      </c>
      <c r="C20854">
        <v>0</v>
      </c>
      <c r="D20854">
        <v>1</v>
      </c>
      <c r="E20854">
        <v>1</v>
      </c>
      <c r="F20854">
        <v>1</v>
      </c>
      <c r="G20854">
        <v>0.75</v>
      </c>
      <c r="H20854" s="5" t="s">
        <v>12185</v>
      </c>
      <c r="I20854" s="5" t="s">
        <v>12364</v>
      </c>
      <c r="J20854" s="5" t="s">
        <v>12183</v>
      </c>
      <c r="K20854">
        <v>1</v>
      </c>
      <c r="L20854">
        <v>121</v>
      </c>
    </row>
    <row r="20855" spans="1:12" x14ac:dyDescent="0.35">
      <c r="A20855" s="5" t="s">
        <v>35286</v>
      </c>
      <c r="B20855" s="5" t="s">
        <v>1639</v>
      </c>
      <c r="C20855">
        <v>0</v>
      </c>
      <c r="D20855">
        <v>1</v>
      </c>
      <c r="E20855">
        <v>1</v>
      </c>
      <c r="F20855">
        <v>1</v>
      </c>
      <c r="G20855">
        <v>0.75</v>
      </c>
      <c r="H20855" s="5" t="s">
        <v>13094</v>
      </c>
      <c r="I20855" s="5" t="s">
        <v>34136</v>
      </c>
      <c r="J20855" s="5" t="s">
        <v>12183</v>
      </c>
      <c r="K20855">
        <v>1</v>
      </c>
      <c r="L20855">
        <v>950</v>
      </c>
    </row>
    <row r="20856" spans="1:12" x14ac:dyDescent="0.35">
      <c r="A20856" s="5" t="s">
        <v>35287</v>
      </c>
      <c r="B20856" s="5" t="s">
        <v>41</v>
      </c>
      <c r="C20856">
        <v>0</v>
      </c>
      <c r="D20856">
        <v>1</v>
      </c>
      <c r="E20856">
        <v>1</v>
      </c>
      <c r="F20856">
        <v>1</v>
      </c>
      <c r="G20856">
        <v>0.75</v>
      </c>
      <c r="H20856" s="5" t="s">
        <v>12185</v>
      </c>
      <c r="I20856" s="5" t="s">
        <v>12185</v>
      </c>
      <c r="J20856" s="5" t="s">
        <v>12183</v>
      </c>
      <c r="K20856">
        <v>1</v>
      </c>
      <c r="L20856">
        <v>710</v>
      </c>
    </row>
    <row r="20857" spans="1:12" x14ac:dyDescent="0.35">
      <c r="A20857" s="5" t="s">
        <v>35288</v>
      </c>
      <c r="B20857" s="5" t="s">
        <v>41</v>
      </c>
      <c r="C20857">
        <v>0</v>
      </c>
      <c r="D20857">
        <v>1</v>
      </c>
      <c r="E20857">
        <v>1</v>
      </c>
      <c r="F20857">
        <v>1</v>
      </c>
      <c r="G20857">
        <v>0.75</v>
      </c>
      <c r="H20857" s="5" t="s">
        <v>12185</v>
      </c>
      <c r="I20857" s="5" t="s">
        <v>12185</v>
      </c>
      <c r="J20857" s="5" t="s">
        <v>12183</v>
      </c>
      <c r="K20857">
        <v>1</v>
      </c>
      <c r="L20857">
        <v>650</v>
      </c>
    </row>
    <row r="20858" spans="1:12" x14ac:dyDescent="0.35">
      <c r="A20858" s="5" t="s">
        <v>35289</v>
      </c>
      <c r="B20858" s="5" t="s">
        <v>41</v>
      </c>
      <c r="C20858">
        <v>0</v>
      </c>
      <c r="D20858">
        <v>1</v>
      </c>
      <c r="E20858">
        <v>1</v>
      </c>
      <c r="F20858">
        <v>1</v>
      </c>
      <c r="G20858">
        <v>0.75</v>
      </c>
      <c r="H20858" s="5" t="s">
        <v>12185</v>
      </c>
      <c r="I20858" s="5" t="s">
        <v>12185</v>
      </c>
      <c r="J20858" s="5" t="s">
        <v>12183</v>
      </c>
      <c r="K20858">
        <v>1</v>
      </c>
      <c r="L20858">
        <v>375</v>
      </c>
    </row>
    <row r="20859" spans="1:12" x14ac:dyDescent="0.35">
      <c r="A20859" s="5" t="s">
        <v>35290</v>
      </c>
      <c r="B20859" s="5" t="s">
        <v>41</v>
      </c>
      <c r="C20859">
        <v>0</v>
      </c>
      <c r="D20859">
        <v>1</v>
      </c>
      <c r="E20859">
        <v>1</v>
      </c>
      <c r="F20859">
        <v>1</v>
      </c>
      <c r="G20859">
        <v>0.75</v>
      </c>
      <c r="H20859" s="5" t="s">
        <v>13094</v>
      </c>
      <c r="I20859" s="5" t="s">
        <v>13094</v>
      </c>
      <c r="J20859" s="5" t="s">
        <v>12183</v>
      </c>
      <c r="K20859">
        <v>1</v>
      </c>
      <c r="L20859">
        <v>335</v>
      </c>
    </row>
    <row r="20860" spans="1:12" x14ac:dyDescent="0.35">
      <c r="A20860" s="5" t="s">
        <v>35291</v>
      </c>
      <c r="B20860" s="5" t="s">
        <v>10449</v>
      </c>
      <c r="C20860">
        <v>0</v>
      </c>
      <c r="D20860">
        <v>1</v>
      </c>
      <c r="E20860">
        <v>1</v>
      </c>
      <c r="F20860">
        <v>1</v>
      </c>
      <c r="G20860">
        <v>0.37</v>
      </c>
      <c r="H20860" s="5" t="s">
        <v>12185</v>
      </c>
      <c r="I20860" s="5" t="s">
        <v>12185</v>
      </c>
      <c r="J20860" s="5" t="s">
        <v>12183</v>
      </c>
      <c r="K20860">
        <v>1</v>
      </c>
      <c r="L20860">
        <v>105</v>
      </c>
    </row>
    <row r="20861" spans="1:12" x14ac:dyDescent="0.35">
      <c r="A20861" s="5" t="s">
        <v>35292</v>
      </c>
      <c r="B20861" s="5" t="s">
        <v>10412</v>
      </c>
      <c r="C20861">
        <v>1</v>
      </c>
      <c r="D20861">
        <v>1</v>
      </c>
      <c r="E20861">
        <v>1</v>
      </c>
      <c r="F20861">
        <v>1</v>
      </c>
      <c r="G20861">
        <v>1.5</v>
      </c>
      <c r="H20861" s="5" t="s">
        <v>12185</v>
      </c>
      <c r="I20861" s="5" t="s">
        <v>12185</v>
      </c>
      <c r="J20861" s="5" t="s">
        <v>12220</v>
      </c>
      <c r="K20861">
        <v>1</v>
      </c>
      <c r="L20861">
        <v>155</v>
      </c>
    </row>
    <row r="20862" spans="1:12" x14ac:dyDescent="0.35">
      <c r="A20862" s="5" t="s">
        <v>35293</v>
      </c>
      <c r="B20862" s="5" t="s">
        <v>10412</v>
      </c>
      <c r="C20862">
        <v>1</v>
      </c>
      <c r="D20862">
        <v>1</v>
      </c>
      <c r="E20862">
        <v>1</v>
      </c>
      <c r="F20862">
        <v>1</v>
      </c>
      <c r="G20862">
        <v>1.5</v>
      </c>
      <c r="H20862" s="5" t="s">
        <v>12185</v>
      </c>
      <c r="I20862" s="5" t="s">
        <v>12185</v>
      </c>
      <c r="J20862" s="5" t="s">
        <v>12220</v>
      </c>
      <c r="K20862">
        <v>1</v>
      </c>
      <c r="L20862">
        <v>145</v>
      </c>
    </row>
    <row r="20863" spans="1:12" x14ac:dyDescent="0.35">
      <c r="A20863" s="5" t="s">
        <v>35294</v>
      </c>
      <c r="B20863" s="5" t="s">
        <v>10450</v>
      </c>
      <c r="C20863">
        <v>0</v>
      </c>
      <c r="D20863">
        <v>1</v>
      </c>
      <c r="E20863">
        <v>1</v>
      </c>
      <c r="F20863">
        <v>1</v>
      </c>
      <c r="G20863">
        <v>0.75</v>
      </c>
      <c r="H20863" s="5" t="s">
        <v>12181</v>
      </c>
      <c r="I20863" s="5" t="s">
        <v>12278</v>
      </c>
      <c r="J20863" s="5" t="s">
        <v>12183</v>
      </c>
      <c r="K20863">
        <v>1</v>
      </c>
      <c r="L20863">
        <v>135</v>
      </c>
    </row>
    <row r="20864" spans="1:12" x14ac:dyDescent="0.35">
      <c r="A20864" s="5" t="s">
        <v>35295</v>
      </c>
      <c r="B20864" s="5" t="s">
        <v>10451</v>
      </c>
      <c r="C20864">
        <v>0</v>
      </c>
      <c r="D20864">
        <v>1</v>
      </c>
      <c r="E20864">
        <v>1</v>
      </c>
      <c r="F20864">
        <v>1</v>
      </c>
      <c r="G20864">
        <v>0.75</v>
      </c>
      <c r="H20864" s="5" t="s">
        <v>12200</v>
      </c>
      <c r="I20864" s="5" t="s">
        <v>12375</v>
      </c>
      <c r="J20864" s="5" t="s">
        <v>12183</v>
      </c>
      <c r="K20864">
        <v>1</v>
      </c>
      <c r="L20864">
        <v>250</v>
      </c>
    </row>
    <row r="20865" spans="1:12" x14ac:dyDescent="0.35">
      <c r="A20865" s="5" t="s">
        <v>35296</v>
      </c>
      <c r="B20865" s="5" t="s">
        <v>10452</v>
      </c>
      <c r="C20865">
        <v>0</v>
      </c>
      <c r="D20865">
        <v>1</v>
      </c>
      <c r="E20865">
        <v>1</v>
      </c>
      <c r="F20865">
        <v>1</v>
      </c>
      <c r="G20865">
        <v>1.5</v>
      </c>
      <c r="H20865" s="5" t="s">
        <v>12185</v>
      </c>
      <c r="I20865" s="5" t="s">
        <v>12185</v>
      </c>
      <c r="J20865" s="5" t="s">
        <v>12183</v>
      </c>
      <c r="K20865">
        <v>1</v>
      </c>
      <c r="L20865">
        <v>334</v>
      </c>
    </row>
    <row r="20866" spans="1:12" x14ac:dyDescent="0.35">
      <c r="A20866" s="5" t="s">
        <v>35297</v>
      </c>
      <c r="B20866" s="5" t="s">
        <v>10453</v>
      </c>
      <c r="C20866">
        <v>0</v>
      </c>
      <c r="D20866">
        <v>1</v>
      </c>
      <c r="E20866">
        <v>1</v>
      </c>
      <c r="F20866">
        <v>1</v>
      </c>
      <c r="G20866">
        <v>0.75</v>
      </c>
      <c r="H20866" s="5" t="s">
        <v>12200</v>
      </c>
      <c r="I20866" s="5" t="s">
        <v>31167</v>
      </c>
      <c r="J20866" s="5" t="s">
        <v>12183</v>
      </c>
      <c r="K20866">
        <v>1</v>
      </c>
      <c r="L20866">
        <v>140</v>
      </c>
    </row>
    <row r="20867" spans="1:12" x14ac:dyDescent="0.35">
      <c r="A20867" s="5" t="s">
        <v>35298</v>
      </c>
      <c r="B20867" s="5" t="s">
        <v>10454</v>
      </c>
      <c r="C20867">
        <v>1</v>
      </c>
      <c r="D20867">
        <v>1</v>
      </c>
      <c r="E20867">
        <v>1</v>
      </c>
      <c r="F20867">
        <v>1</v>
      </c>
      <c r="G20867">
        <v>0.37</v>
      </c>
      <c r="H20867" s="5" t="s">
        <v>12199</v>
      </c>
      <c r="I20867" s="5" t="s">
        <v>12200</v>
      </c>
      <c r="J20867" s="5" t="s">
        <v>12193</v>
      </c>
      <c r="K20867">
        <v>1</v>
      </c>
      <c r="L20867">
        <v>90</v>
      </c>
    </row>
    <row r="20868" spans="1:12" x14ac:dyDescent="0.35">
      <c r="A20868" s="5" t="s">
        <v>35299</v>
      </c>
      <c r="B20868" s="5" t="s">
        <v>10455</v>
      </c>
      <c r="C20868">
        <v>0</v>
      </c>
      <c r="D20868">
        <v>1</v>
      </c>
      <c r="E20868">
        <v>1</v>
      </c>
      <c r="F20868">
        <v>1</v>
      </c>
      <c r="G20868">
        <v>0.75</v>
      </c>
      <c r="H20868" s="5" t="s">
        <v>12202</v>
      </c>
      <c r="I20868" s="5" t="s">
        <v>35300</v>
      </c>
      <c r="J20868" s="5" t="s">
        <v>12183</v>
      </c>
      <c r="K20868">
        <v>0</v>
      </c>
      <c r="L20868">
        <v>0</v>
      </c>
    </row>
    <row r="20869" spans="1:12" x14ac:dyDescent="0.35">
      <c r="A20869" s="5" t="s">
        <v>35301</v>
      </c>
      <c r="B20869" s="5" t="s">
        <v>6540</v>
      </c>
      <c r="C20869">
        <v>0</v>
      </c>
      <c r="D20869">
        <v>1</v>
      </c>
      <c r="E20869">
        <v>1</v>
      </c>
      <c r="F20869">
        <v>1</v>
      </c>
      <c r="G20869">
        <v>0.75</v>
      </c>
      <c r="H20869" s="5" t="s">
        <v>12181</v>
      </c>
      <c r="I20869" s="5" t="s">
        <v>12260</v>
      </c>
      <c r="J20869" s="5" t="s">
        <v>12183</v>
      </c>
      <c r="K20869">
        <v>1</v>
      </c>
      <c r="L20869">
        <v>210</v>
      </c>
    </row>
    <row r="20870" spans="1:12" x14ac:dyDescent="0.35">
      <c r="A20870" s="5" t="s">
        <v>35302</v>
      </c>
      <c r="B20870" s="5" t="s">
        <v>10456</v>
      </c>
      <c r="C20870">
        <v>0</v>
      </c>
      <c r="D20870">
        <v>1</v>
      </c>
      <c r="E20870">
        <v>1</v>
      </c>
      <c r="F20870">
        <v>1</v>
      </c>
      <c r="G20870">
        <v>0.37</v>
      </c>
      <c r="H20870" s="5" t="s">
        <v>12185</v>
      </c>
      <c r="I20870" s="5" t="s">
        <v>12600</v>
      </c>
      <c r="J20870" s="5" t="s">
        <v>12183</v>
      </c>
      <c r="K20870">
        <v>1</v>
      </c>
      <c r="L20870">
        <v>220</v>
      </c>
    </row>
    <row r="20871" spans="1:12" x14ac:dyDescent="0.35">
      <c r="A20871" s="5" t="s">
        <v>35303</v>
      </c>
      <c r="B20871" s="5" t="s">
        <v>8369</v>
      </c>
      <c r="C20871">
        <v>0</v>
      </c>
      <c r="D20871">
        <v>1</v>
      </c>
      <c r="E20871">
        <v>1</v>
      </c>
      <c r="F20871">
        <v>1</v>
      </c>
      <c r="G20871">
        <v>0.75</v>
      </c>
      <c r="H20871" s="5" t="s">
        <v>12254</v>
      </c>
      <c r="I20871" s="5" t="s">
        <v>12254</v>
      </c>
      <c r="J20871" s="5" t="s">
        <v>12183</v>
      </c>
      <c r="K20871">
        <v>1</v>
      </c>
      <c r="L20871">
        <v>250</v>
      </c>
    </row>
    <row r="20872" spans="1:12" x14ac:dyDescent="0.35">
      <c r="A20872" s="5" t="s">
        <v>35304</v>
      </c>
      <c r="B20872" s="5" t="s">
        <v>10457</v>
      </c>
      <c r="C20872">
        <v>0</v>
      </c>
      <c r="D20872">
        <v>1</v>
      </c>
      <c r="E20872">
        <v>1</v>
      </c>
      <c r="F20872">
        <v>1</v>
      </c>
      <c r="G20872">
        <v>0.75</v>
      </c>
      <c r="H20872" s="5" t="s">
        <v>12254</v>
      </c>
      <c r="I20872" s="5" t="s">
        <v>13120</v>
      </c>
      <c r="J20872" s="5" t="s">
        <v>12183</v>
      </c>
      <c r="K20872">
        <v>0</v>
      </c>
      <c r="L20872">
        <v>0</v>
      </c>
    </row>
    <row r="20873" spans="1:12" x14ac:dyDescent="0.35">
      <c r="A20873" s="5" t="s">
        <v>35305</v>
      </c>
      <c r="B20873" s="5" t="s">
        <v>10457</v>
      </c>
      <c r="C20873">
        <v>0</v>
      </c>
      <c r="D20873">
        <v>1</v>
      </c>
      <c r="E20873">
        <v>1</v>
      </c>
      <c r="F20873">
        <v>1</v>
      </c>
      <c r="G20873">
        <v>0.75</v>
      </c>
      <c r="H20873" s="5" t="s">
        <v>12185</v>
      </c>
      <c r="I20873" s="5" t="s">
        <v>14888</v>
      </c>
      <c r="J20873" s="5" t="s">
        <v>12183</v>
      </c>
      <c r="K20873">
        <v>0</v>
      </c>
      <c r="L20873">
        <v>0</v>
      </c>
    </row>
    <row r="20874" spans="1:12" x14ac:dyDescent="0.35">
      <c r="A20874" s="5" t="s">
        <v>35306</v>
      </c>
      <c r="B20874" s="5" t="s">
        <v>10458</v>
      </c>
      <c r="C20874">
        <v>0</v>
      </c>
      <c r="D20874">
        <v>1</v>
      </c>
      <c r="E20874">
        <v>1</v>
      </c>
      <c r="F20874">
        <v>1</v>
      </c>
      <c r="G20874">
        <v>0.75</v>
      </c>
      <c r="H20874" s="5" t="s">
        <v>12190</v>
      </c>
      <c r="I20874" s="5" t="s">
        <v>13046</v>
      </c>
      <c r="J20874" s="5" t="s">
        <v>12183</v>
      </c>
      <c r="K20874">
        <v>1</v>
      </c>
      <c r="L20874">
        <v>90</v>
      </c>
    </row>
    <row r="20875" spans="1:12" x14ac:dyDescent="0.35">
      <c r="A20875" s="5" t="s">
        <v>35307</v>
      </c>
      <c r="B20875" s="5" t="s">
        <v>2914</v>
      </c>
      <c r="C20875">
        <v>0</v>
      </c>
      <c r="D20875">
        <v>1</v>
      </c>
      <c r="E20875">
        <v>1</v>
      </c>
      <c r="F20875">
        <v>1</v>
      </c>
      <c r="G20875">
        <v>0.75</v>
      </c>
      <c r="H20875" s="5" t="s">
        <v>12199</v>
      </c>
      <c r="I20875" s="5" t="s">
        <v>12200</v>
      </c>
      <c r="J20875" s="5" t="s">
        <v>12183</v>
      </c>
      <c r="K20875">
        <v>1</v>
      </c>
      <c r="L20875">
        <v>160</v>
      </c>
    </row>
    <row r="20876" spans="1:12" x14ac:dyDescent="0.35">
      <c r="A20876" s="5" t="s">
        <v>35308</v>
      </c>
      <c r="B20876" s="5" t="s">
        <v>2549</v>
      </c>
      <c r="C20876">
        <v>0</v>
      </c>
      <c r="D20876">
        <v>1</v>
      </c>
      <c r="E20876">
        <v>1</v>
      </c>
      <c r="F20876">
        <v>1</v>
      </c>
      <c r="G20876">
        <v>0.75</v>
      </c>
      <c r="H20876" s="5" t="s">
        <v>12199</v>
      </c>
      <c r="I20876" s="5" t="s">
        <v>12200</v>
      </c>
      <c r="J20876" s="5" t="s">
        <v>12183</v>
      </c>
      <c r="K20876">
        <v>1</v>
      </c>
      <c r="L20876">
        <v>170</v>
      </c>
    </row>
    <row r="20877" spans="1:12" x14ac:dyDescent="0.35">
      <c r="A20877" s="5" t="s">
        <v>35309</v>
      </c>
      <c r="B20877" s="5" t="s">
        <v>7849</v>
      </c>
      <c r="C20877">
        <v>0</v>
      </c>
      <c r="D20877">
        <v>1</v>
      </c>
      <c r="E20877">
        <v>1</v>
      </c>
      <c r="F20877">
        <v>1</v>
      </c>
      <c r="G20877">
        <v>0.75</v>
      </c>
      <c r="H20877" s="5" t="s">
        <v>12199</v>
      </c>
      <c r="I20877" s="5" t="s">
        <v>12200</v>
      </c>
      <c r="J20877" s="5" t="s">
        <v>12183</v>
      </c>
      <c r="K20877">
        <v>1</v>
      </c>
      <c r="L20877">
        <v>125</v>
      </c>
    </row>
    <row r="20878" spans="1:12" x14ac:dyDescent="0.35">
      <c r="A20878" s="5" t="s">
        <v>35310</v>
      </c>
      <c r="B20878" s="5" t="s">
        <v>451</v>
      </c>
      <c r="C20878">
        <v>0</v>
      </c>
      <c r="D20878">
        <v>1</v>
      </c>
      <c r="E20878">
        <v>1</v>
      </c>
      <c r="F20878">
        <v>1</v>
      </c>
      <c r="G20878">
        <v>0.75</v>
      </c>
      <c r="H20878" s="5" t="s">
        <v>12199</v>
      </c>
      <c r="I20878" s="5" t="s">
        <v>12200</v>
      </c>
      <c r="J20878" s="5" t="s">
        <v>12183</v>
      </c>
      <c r="K20878">
        <v>1</v>
      </c>
      <c r="L20878">
        <v>260</v>
      </c>
    </row>
    <row r="20879" spans="1:12" x14ac:dyDescent="0.35">
      <c r="A20879" s="5" t="s">
        <v>35311</v>
      </c>
      <c r="B20879" s="5" t="s">
        <v>2749</v>
      </c>
      <c r="C20879">
        <v>0</v>
      </c>
      <c r="D20879">
        <v>1</v>
      </c>
      <c r="E20879">
        <v>1</v>
      </c>
      <c r="F20879">
        <v>1</v>
      </c>
      <c r="G20879">
        <v>0.75</v>
      </c>
      <c r="H20879" s="5" t="s">
        <v>12181</v>
      </c>
      <c r="I20879" s="5" t="s">
        <v>13682</v>
      </c>
      <c r="J20879" s="5" t="s">
        <v>12183</v>
      </c>
      <c r="K20879">
        <v>1</v>
      </c>
      <c r="L20879">
        <v>240</v>
      </c>
    </row>
    <row r="20880" spans="1:12" x14ac:dyDescent="0.35">
      <c r="A20880" s="5" t="s">
        <v>35312</v>
      </c>
      <c r="B20880" s="5" t="s">
        <v>2749</v>
      </c>
      <c r="C20880">
        <v>0</v>
      </c>
      <c r="D20880">
        <v>1</v>
      </c>
      <c r="E20880">
        <v>1</v>
      </c>
      <c r="F20880">
        <v>1</v>
      </c>
      <c r="G20880">
        <v>0.75</v>
      </c>
      <c r="H20880" s="5" t="s">
        <v>12181</v>
      </c>
      <c r="I20880" s="5" t="s">
        <v>13682</v>
      </c>
      <c r="J20880" s="5" t="s">
        <v>12183</v>
      </c>
      <c r="K20880">
        <v>1</v>
      </c>
      <c r="L20880">
        <v>240</v>
      </c>
    </row>
    <row r="20881" spans="1:12" x14ac:dyDescent="0.35">
      <c r="A20881" s="5" t="s">
        <v>35313</v>
      </c>
      <c r="B20881" s="5" t="s">
        <v>1986</v>
      </c>
      <c r="C20881">
        <v>1</v>
      </c>
      <c r="D20881">
        <v>1</v>
      </c>
      <c r="E20881">
        <v>1</v>
      </c>
      <c r="F20881">
        <v>1</v>
      </c>
      <c r="G20881">
        <v>0.75</v>
      </c>
      <c r="H20881" s="5" t="s">
        <v>12181</v>
      </c>
      <c r="I20881" s="5" t="s">
        <v>12679</v>
      </c>
      <c r="J20881" s="5" t="s">
        <v>12188</v>
      </c>
      <c r="K20881">
        <v>1</v>
      </c>
      <c r="L20881">
        <v>174</v>
      </c>
    </row>
    <row r="20882" spans="1:12" x14ac:dyDescent="0.35">
      <c r="A20882" s="5" t="s">
        <v>35314</v>
      </c>
      <c r="B20882" s="5" t="s">
        <v>3538</v>
      </c>
      <c r="C20882">
        <v>1</v>
      </c>
      <c r="D20882">
        <v>1</v>
      </c>
      <c r="E20882">
        <v>1</v>
      </c>
      <c r="F20882">
        <v>1</v>
      </c>
      <c r="G20882">
        <v>0.75</v>
      </c>
      <c r="H20882" s="5" t="s">
        <v>12181</v>
      </c>
      <c r="I20882" s="5" t="s">
        <v>12679</v>
      </c>
      <c r="J20882" s="5" t="s">
        <v>12188</v>
      </c>
      <c r="K20882">
        <v>1</v>
      </c>
      <c r="L20882">
        <v>29</v>
      </c>
    </row>
    <row r="20883" spans="1:12" x14ac:dyDescent="0.35">
      <c r="A20883" s="5" t="s">
        <v>35315</v>
      </c>
      <c r="B20883" s="5" t="s">
        <v>10459</v>
      </c>
      <c r="C20883">
        <v>1</v>
      </c>
      <c r="D20883">
        <v>1</v>
      </c>
      <c r="E20883">
        <v>1</v>
      </c>
      <c r="F20883">
        <v>1</v>
      </c>
      <c r="G20883">
        <v>0.75</v>
      </c>
      <c r="H20883" s="5" t="s">
        <v>12181</v>
      </c>
      <c r="I20883" s="5" t="s">
        <v>12679</v>
      </c>
      <c r="J20883" s="5" t="s">
        <v>12188</v>
      </c>
      <c r="K20883">
        <v>1</v>
      </c>
      <c r="L20883">
        <v>17</v>
      </c>
    </row>
    <row r="20884" spans="1:12" x14ac:dyDescent="0.35">
      <c r="A20884" s="5" t="s">
        <v>35316</v>
      </c>
      <c r="B20884" s="5" t="s">
        <v>8393</v>
      </c>
      <c r="C20884">
        <v>1</v>
      </c>
      <c r="D20884">
        <v>1</v>
      </c>
      <c r="E20884">
        <v>1</v>
      </c>
      <c r="F20884">
        <v>1</v>
      </c>
      <c r="G20884">
        <v>0.75</v>
      </c>
      <c r="H20884" s="5" t="s">
        <v>12181</v>
      </c>
      <c r="I20884" s="5" t="s">
        <v>12679</v>
      </c>
      <c r="J20884" s="5" t="s">
        <v>12188</v>
      </c>
      <c r="K20884">
        <v>1</v>
      </c>
      <c r="L20884">
        <v>600</v>
      </c>
    </row>
    <row r="20885" spans="1:12" x14ac:dyDescent="0.35">
      <c r="A20885" s="5" t="s">
        <v>35317</v>
      </c>
      <c r="B20885" s="5" t="s">
        <v>1046</v>
      </c>
      <c r="C20885">
        <v>1</v>
      </c>
      <c r="D20885">
        <v>1</v>
      </c>
      <c r="E20885">
        <v>1</v>
      </c>
      <c r="F20885">
        <v>1</v>
      </c>
      <c r="G20885">
        <v>0.75</v>
      </c>
      <c r="H20885" s="5" t="s">
        <v>12181</v>
      </c>
      <c r="I20885" s="5" t="s">
        <v>12679</v>
      </c>
      <c r="J20885" s="5" t="s">
        <v>12188</v>
      </c>
      <c r="K20885">
        <v>1</v>
      </c>
      <c r="L20885">
        <v>800</v>
      </c>
    </row>
    <row r="20886" spans="1:12" x14ac:dyDescent="0.35">
      <c r="A20886" s="5" t="s">
        <v>35318</v>
      </c>
      <c r="B20886" s="5" t="s">
        <v>10460</v>
      </c>
      <c r="C20886">
        <v>1</v>
      </c>
      <c r="D20886">
        <v>1</v>
      </c>
      <c r="E20886">
        <v>1</v>
      </c>
      <c r="F20886">
        <v>1</v>
      </c>
      <c r="G20886">
        <v>0.75</v>
      </c>
      <c r="H20886" s="5" t="s">
        <v>12345</v>
      </c>
      <c r="I20886" s="5" t="s">
        <v>14418</v>
      </c>
      <c r="J20886" s="5" t="s">
        <v>12188</v>
      </c>
      <c r="K20886">
        <v>1</v>
      </c>
      <c r="L20886">
        <v>780</v>
      </c>
    </row>
    <row r="20887" spans="1:12" x14ac:dyDescent="0.35">
      <c r="A20887" s="5" t="s">
        <v>35319</v>
      </c>
      <c r="B20887" s="5" t="s">
        <v>10460</v>
      </c>
      <c r="C20887">
        <v>0</v>
      </c>
      <c r="D20887">
        <v>1</v>
      </c>
      <c r="E20887">
        <v>1</v>
      </c>
      <c r="F20887">
        <v>1</v>
      </c>
      <c r="G20887">
        <v>0.75</v>
      </c>
      <c r="H20887" s="5" t="s">
        <v>12185</v>
      </c>
      <c r="I20887" s="5" t="s">
        <v>12185</v>
      </c>
      <c r="J20887" s="5" t="s">
        <v>12183</v>
      </c>
      <c r="K20887">
        <v>1</v>
      </c>
      <c r="L20887">
        <v>220</v>
      </c>
    </row>
    <row r="20888" spans="1:12" x14ac:dyDescent="0.35">
      <c r="A20888" s="5" t="s">
        <v>35320</v>
      </c>
      <c r="B20888" s="5" t="s">
        <v>1873</v>
      </c>
      <c r="C20888">
        <v>0</v>
      </c>
      <c r="D20888">
        <v>1</v>
      </c>
      <c r="E20888">
        <v>1</v>
      </c>
      <c r="F20888">
        <v>1</v>
      </c>
      <c r="G20888">
        <v>0.75</v>
      </c>
      <c r="H20888" s="5" t="s">
        <v>12181</v>
      </c>
      <c r="I20888" s="5" t="s">
        <v>12181</v>
      </c>
      <c r="J20888" s="5" t="s">
        <v>12183</v>
      </c>
      <c r="K20888">
        <v>1</v>
      </c>
      <c r="L20888">
        <v>220</v>
      </c>
    </row>
    <row r="20889" spans="1:12" x14ac:dyDescent="0.35">
      <c r="A20889" s="5" t="s">
        <v>35321</v>
      </c>
      <c r="B20889" s="5" t="s">
        <v>9929</v>
      </c>
      <c r="C20889">
        <v>0</v>
      </c>
      <c r="D20889">
        <v>1</v>
      </c>
      <c r="E20889">
        <v>1</v>
      </c>
      <c r="F20889">
        <v>1</v>
      </c>
      <c r="G20889">
        <v>0.75</v>
      </c>
      <c r="H20889" s="5" t="s">
        <v>12199</v>
      </c>
      <c r="I20889" s="5" t="s">
        <v>12200</v>
      </c>
      <c r="J20889" s="5" t="s">
        <v>12183</v>
      </c>
      <c r="K20889">
        <v>1</v>
      </c>
      <c r="L20889">
        <v>125</v>
      </c>
    </row>
    <row r="20890" spans="1:12" x14ac:dyDescent="0.35">
      <c r="A20890" s="5" t="s">
        <v>35322</v>
      </c>
      <c r="B20890" s="5" t="s">
        <v>5729</v>
      </c>
      <c r="C20890">
        <v>0</v>
      </c>
      <c r="D20890">
        <v>1</v>
      </c>
      <c r="E20890">
        <v>1</v>
      </c>
      <c r="F20890">
        <v>1</v>
      </c>
      <c r="G20890">
        <v>1.5</v>
      </c>
      <c r="H20890" s="5" t="s">
        <v>12199</v>
      </c>
      <c r="I20890" s="5" t="s">
        <v>12200</v>
      </c>
      <c r="J20890" s="5" t="s">
        <v>12183</v>
      </c>
      <c r="K20890">
        <v>1</v>
      </c>
      <c r="L20890">
        <v>290</v>
      </c>
    </row>
    <row r="20891" spans="1:12" x14ac:dyDescent="0.35">
      <c r="A20891" s="5" t="s">
        <v>35323</v>
      </c>
      <c r="B20891" s="5" t="s">
        <v>5730</v>
      </c>
      <c r="C20891">
        <v>0</v>
      </c>
      <c r="D20891">
        <v>1</v>
      </c>
      <c r="E20891">
        <v>1</v>
      </c>
      <c r="F20891">
        <v>1</v>
      </c>
      <c r="G20891">
        <v>0.75</v>
      </c>
      <c r="H20891" s="5" t="s">
        <v>12199</v>
      </c>
      <c r="I20891" s="5" t="s">
        <v>12200</v>
      </c>
      <c r="J20891" s="5" t="s">
        <v>12183</v>
      </c>
      <c r="K20891">
        <v>1</v>
      </c>
      <c r="L20891">
        <v>260</v>
      </c>
    </row>
    <row r="20892" spans="1:12" x14ac:dyDescent="0.35">
      <c r="A20892" s="5" t="s">
        <v>35324</v>
      </c>
      <c r="B20892" s="5" t="s">
        <v>5731</v>
      </c>
      <c r="C20892">
        <v>0</v>
      </c>
      <c r="D20892">
        <v>1</v>
      </c>
      <c r="E20892">
        <v>1</v>
      </c>
      <c r="F20892">
        <v>1</v>
      </c>
      <c r="G20892">
        <v>1.5</v>
      </c>
      <c r="H20892" s="5" t="s">
        <v>12202</v>
      </c>
      <c r="I20892" s="5" t="s">
        <v>12202</v>
      </c>
      <c r="J20892" s="5" t="s">
        <v>12183</v>
      </c>
      <c r="K20892">
        <v>1</v>
      </c>
      <c r="L20892">
        <v>290</v>
      </c>
    </row>
    <row r="20893" spans="1:12" x14ac:dyDescent="0.35">
      <c r="A20893" s="5" t="s">
        <v>35325</v>
      </c>
      <c r="B20893" s="5" t="s">
        <v>5735</v>
      </c>
      <c r="C20893">
        <v>0</v>
      </c>
      <c r="D20893">
        <v>1</v>
      </c>
      <c r="E20893">
        <v>1</v>
      </c>
      <c r="F20893">
        <v>1</v>
      </c>
      <c r="G20893">
        <v>0.75</v>
      </c>
      <c r="H20893" s="5" t="s">
        <v>12199</v>
      </c>
      <c r="I20893" s="5" t="s">
        <v>12200</v>
      </c>
      <c r="J20893" s="5" t="s">
        <v>12183</v>
      </c>
      <c r="K20893">
        <v>1</v>
      </c>
      <c r="L20893">
        <v>250</v>
      </c>
    </row>
    <row r="20894" spans="1:12" x14ac:dyDescent="0.35">
      <c r="A20894" s="5" t="s">
        <v>35326</v>
      </c>
      <c r="B20894" s="5" t="s">
        <v>5732</v>
      </c>
      <c r="C20894">
        <v>0</v>
      </c>
      <c r="D20894">
        <v>1</v>
      </c>
      <c r="E20894">
        <v>1</v>
      </c>
      <c r="F20894">
        <v>1</v>
      </c>
      <c r="G20894">
        <v>1.5</v>
      </c>
      <c r="H20894" s="5" t="s">
        <v>12202</v>
      </c>
      <c r="I20894" s="5" t="s">
        <v>12202</v>
      </c>
      <c r="J20894" s="5" t="s">
        <v>12183</v>
      </c>
      <c r="K20894">
        <v>1</v>
      </c>
      <c r="L20894">
        <v>290</v>
      </c>
    </row>
    <row r="20895" spans="1:12" x14ac:dyDescent="0.35">
      <c r="A20895" s="5" t="s">
        <v>35327</v>
      </c>
      <c r="B20895" s="5" t="s">
        <v>2615</v>
      </c>
      <c r="C20895">
        <v>0</v>
      </c>
      <c r="D20895">
        <v>1</v>
      </c>
      <c r="E20895">
        <v>1</v>
      </c>
      <c r="F20895">
        <v>1</v>
      </c>
      <c r="G20895">
        <v>0.75</v>
      </c>
      <c r="H20895" s="5" t="s">
        <v>12200</v>
      </c>
      <c r="I20895" s="5" t="s">
        <v>12375</v>
      </c>
      <c r="J20895" s="5" t="s">
        <v>12183</v>
      </c>
      <c r="K20895">
        <v>0</v>
      </c>
      <c r="L20895">
        <v>0</v>
      </c>
    </row>
    <row r="20896" spans="1:12" x14ac:dyDescent="0.35">
      <c r="A20896" s="5" t="s">
        <v>35328</v>
      </c>
      <c r="B20896" s="5" t="s">
        <v>10461</v>
      </c>
      <c r="C20896">
        <v>0</v>
      </c>
      <c r="D20896">
        <v>1</v>
      </c>
      <c r="E20896">
        <v>1</v>
      </c>
      <c r="F20896">
        <v>1</v>
      </c>
      <c r="G20896">
        <v>0.75</v>
      </c>
      <c r="H20896" s="5" t="s">
        <v>12185</v>
      </c>
      <c r="I20896" s="5" t="s">
        <v>12185</v>
      </c>
      <c r="J20896" s="5" t="s">
        <v>12183</v>
      </c>
      <c r="K20896">
        <v>1</v>
      </c>
      <c r="L20896">
        <v>245</v>
      </c>
    </row>
    <row r="20897" spans="1:12" x14ac:dyDescent="0.35">
      <c r="A20897" s="5" t="s">
        <v>35329</v>
      </c>
      <c r="B20897" s="5" t="s">
        <v>2586</v>
      </c>
      <c r="C20897">
        <v>0</v>
      </c>
      <c r="D20897">
        <v>1</v>
      </c>
      <c r="E20897">
        <v>1</v>
      </c>
      <c r="F20897">
        <v>1</v>
      </c>
      <c r="G20897">
        <v>0.75</v>
      </c>
      <c r="H20897" s="5" t="s">
        <v>12181</v>
      </c>
      <c r="I20897" s="5" t="s">
        <v>12181</v>
      </c>
      <c r="J20897" s="5" t="s">
        <v>12183</v>
      </c>
      <c r="K20897">
        <v>0</v>
      </c>
      <c r="L20897">
        <v>0</v>
      </c>
    </row>
    <row r="20898" spans="1:12" x14ac:dyDescent="0.35">
      <c r="A20898" s="5" t="s">
        <v>35330</v>
      </c>
      <c r="B20898" s="5" t="s">
        <v>10462</v>
      </c>
      <c r="C20898">
        <v>0</v>
      </c>
      <c r="D20898">
        <v>1</v>
      </c>
      <c r="E20898">
        <v>1</v>
      </c>
      <c r="F20898">
        <v>1</v>
      </c>
      <c r="G20898">
        <v>0.75</v>
      </c>
      <c r="H20898" s="5" t="s">
        <v>12181</v>
      </c>
      <c r="I20898" s="5" t="s">
        <v>12181</v>
      </c>
      <c r="J20898" s="5" t="s">
        <v>12183</v>
      </c>
      <c r="K20898">
        <v>1</v>
      </c>
      <c r="L20898">
        <v>270</v>
      </c>
    </row>
    <row r="20899" spans="1:12" x14ac:dyDescent="0.35">
      <c r="A20899" s="5" t="s">
        <v>35331</v>
      </c>
      <c r="B20899" s="5" t="s">
        <v>10463</v>
      </c>
      <c r="C20899">
        <v>0</v>
      </c>
      <c r="D20899">
        <v>1</v>
      </c>
      <c r="E20899">
        <v>1</v>
      </c>
      <c r="F20899">
        <v>1</v>
      </c>
      <c r="G20899">
        <v>0.75</v>
      </c>
      <c r="H20899" s="5" t="s">
        <v>12202</v>
      </c>
      <c r="I20899" s="5" t="s">
        <v>12202</v>
      </c>
      <c r="J20899" s="5" t="s">
        <v>12183</v>
      </c>
      <c r="K20899">
        <v>1</v>
      </c>
      <c r="L20899">
        <v>110</v>
      </c>
    </row>
    <row r="20900" spans="1:12" x14ac:dyDescent="0.35">
      <c r="A20900" s="5" t="s">
        <v>35332</v>
      </c>
      <c r="B20900" s="5" t="s">
        <v>754</v>
      </c>
      <c r="C20900">
        <v>0</v>
      </c>
      <c r="D20900">
        <v>1</v>
      </c>
      <c r="E20900">
        <v>1</v>
      </c>
      <c r="F20900">
        <v>1</v>
      </c>
      <c r="G20900">
        <v>0.75</v>
      </c>
      <c r="H20900" s="5" t="s">
        <v>12181</v>
      </c>
      <c r="I20900" s="5" t="s">
        <v>12197</v>
      </c>
      <c r="J20900" s="5" t="s">
        <v>12183</v>
      </c>
      <c r="K20900">
        <v>1</v>
      </c>
      <c r="L20900">
        <v>160</v>
      </c>
    </row>
    <row r="20901" spans="1:12" x14ac:dyDescent="0.35">
      <c r="A20901" s="5" t="s">
        <v>35333</v>
      </c>
      <c r="B20901" s="5" t="s">
        <v>10464</v>
      </c>
      <c r="C20901">
        <v>0</v>
      </c>
      <c r="D20901">
        <v>1</v>
      </c>
      <c r="E20901">
        <v>1</v>
      </c>
      <c r="F20901">
        <v>1</v>
      </c>
      <c r="G20901">
        <v>0.75</v>
      </c>
      <c r="H20901" s="5" t="s">
        <v>12181</v>
      </c>
      <c r="I20901" s="5" t="s">
        <v>12181</v>
      </c>
      <c r="J20901" s="5" t="s">
        <v>12183</v>
      </c>
      <c r="K20901">
        <v>1</v>
      </c>
      <c r="L20901">
        <v>135</v>
      </c>
    </row>
    <row r="20902" spans="1:12" x14ac:dyDescent="0.35">
      <c r="A20902" s="5" t="s">
        <v>35334</v>
      </c>
      <c r="B20902" s="5" t="s">
        <v>10465</v>
      </c>
      <c r="C20902">
        <v>0</v>
      </c>
      <c r="D20902">
        <v>1</v>
      </c>
      <c r="E20902">
        <v>1</v>
      </c>
      <c r="F20902">
        <v>1</v>
      </c>
      <c r="G20902">
        <v>0.75</v>
      </c>
      <c r="H20902" s="5" t="s">
        <v>12181</v>
      </c>
      <c r="I20902" s="5" t="s">
        <v>12181</v>
      </c>
      <c r="J20902" s="5" t="s">
        <v>12183</v>
      </c>
      <c r="K20902">
        <v>1</v>
      </c>
      <c r="L20902">
        <v>390</v>
      </c>
    </row>
    <row r="20903" spans="1:12" x14ac:dyDescent="0.35">
      <c r="A20903" s="5" t="s">
        <v>35335</v>
      </c>
      <c r="B20903" s="5" t="s">
        <v>4665</v>
      </c>
      <c r="C20903">
        <v>0</v>
      </c>
      <c r="D20903">
        <v>1</v>
      </c>
      <c r="E20903">
        <v>1</v>
      </c>
      <c r="F20903">
        <v>1</v>
      </c>
      <c r="G20903">
        <v>0.75</v>
      </c>
      <c r="H20903" s="5" t="s">
        <v>12181</v>
      </c>
      <c r="I20903" s="5" t="s">
        <v>12181</v>
      </c>
      <c r="J20903" s="5" t="s">
        <v>12183</v>
      </c>
      <c r="K20903">
        <v>1</v>
      </c>
      <c r="L20903">
        <v>150</v>
      </c>
    </row>
    <row r="20904" spans="1:12" x14ac:dyDescent="0.35">
      <c r="A20904" s="5" t="s">
        <v>35336</v>
      </c>
      <c r="B20904" s="5" t="s">
        <v>10446</v>
      </c>
      <c r="C20904">
        <v>0</v>
      </c>
      <c r="D20904">
        <v>1</v>
      </c>
      <c r="E20904">
        <v>1</v>
      </c>
      <c r="F20904">
        <v>1</v>
      </c>
      <c r="G20904">
        <v>0.75</v>
      </c>
      <c r="H20904" s="5" t="s">
        <v>12181</v>
      </c>
      <c r="I20904" s="5" t="s">
        <v>12197</v>
      </c>
      <c r="J20904" s="5" t="s">
        <v>12183</v>
      </c>
      <c r="K20904">
        <v>1</v>
      </c>
      <c r="L20904">
        <v>100</v>
      </c>
    </row>
    <row r="20905" spans="1:12" x14ac:dyDescent="0.35">
      <c r="A20905" s="5" t="s">
        <v>35337</v>
      </c>
      <c r="B20905" s="5" t="s">
        <v>10466</v>
      </c>
      <c r="C20905">
        <v>0</v>
      </c>
      <c r="D20905">
        <v>1</v>
      </c>
      <c r="E20905">
        <v>1</v>
      </c>
      <c r="F20905">
        <v>1</v>
      </c>
      <c r="G20905">
        <v>0.75</v>
      </c>
      <c r="H20905" s="5" t="s">
        <v>12181</v>
      </c>
      <c r="I20905" s="5" t="s">
        <v>12195</v>
      </c>
      <c r="J20905" s="5" t="s">
        <v>12183</v>
      </c>
      <c r="K20905">
        <v>1</v>
      </c>
      <c r="L20905">
        <v>85</v>
      </c>
    </row>
    <row r="20906" spans="1:12" x14ac:dyDescent="0.35">
      <c r="A20906" s="5" t="s">
        <v>35338</v>
      </c>
      <c r="B20906" s="5" t="s">
        <v>9313</v>
      </c>
      <c r="C20906">
        <v>0</v>
      </c>
      <c r="D20906">
        <v>1</v>
      </c>
      <c r="E20906">
        <v>1</v>
      </c>
      <c r="F20906">
        <v>1</v>
      </c>
      <c r="G20906">
        <v>1.5</v>
      </c>
      <c r="H20906" s="5" t="s">
        <v>12181</v>
      </c>
      <c r="I20906" s="5" t="s">
        <v>12475</v>
      </c>
      <c r="J20906" s="5" t="s">
        <v>12183</v>
      </c>
      <c r="K20906">
        <v>1</v>
      </c>
      <c r="L20906">
        <v>275</v>
      </c>
    </row>
    <row r="20907" spans="1:12" x14ac:dyDescent="0.35">
      <c r="A20907" s="5" t="s">
        <v>35339</v>
      </c>
      <c r="B20907" s="5" t="s">
        <v>3886</v>
      </c>
      <c r="C20907">
        <v>0</v>
      </c>
      <c r="D20907">
        <v>1</v>
      </c>
      <c r="E20907">
        <v>1</v>
      </c>
      <c r="F20907">
        <v>1</v>
      </c>
      <c r="G20907">
        <v>0.75</v>
      </c>
      <c r="H20907" s="5" t="s">
        <v>12181</v>
      </c>
      <c r="I20907" s="5" t="s">
        <v>12181</v>
      </c>
      <c r="J20907" s="5" t="s">
        <v>12183</v>
      </c>
      <c r="K20907">
        <v>1</v>
      </c>
      <c r="L20907">
        <v>410</v>
      </c>
    </row>
    <row r="20908" spans="1:12" x14ac:dyDescent="0.35">
      <c r="A20908" s="5" t="s">
        <v>35340</v>
      </c>
      <c r="B20908" s="5" t="s">
        <v>7756</v>
      </c>
      <c r="C20908">
        <v>0</v>
      </c>
      <c r="D20908">
        <v>1</v>
      </c>
      <c r="E20908">
        <v>1</v>
      </c>
      <c r="F20908">
        <v>1</v>
      </c>
      <c r="G20908">
        <v>0.37</v>
      </c>
      <c r="H20908" s="5" t="s">
        <v>12199</v>
      </c>
      <c r="I20908" s="5" t="s">
        <v>12200</v>
      </c>
      <c r="J20908" s="5" t="s">
        <v>12183</v>
      </c>
      <c r="K20908">
        <v>1</v>
      </c>
      <c r="L20908">
        <v>75</v>
      </c>
    </row>
    <row r="20909" spans="1:12" x14ac:dyDescent="0.35">
      <c r="A20909" s="5" t="s">
        <v>35341</v>
      </c>
      <c r="B20909" s="5" t="s">
        <v>9829</v>
      </c>
      <c r="C20909">
        <v>0</v>
      </c>
      <c r="D20909">
        <v>1</v>
      </c>
      <c r="E20909">
        <v>1</v>
      </c>
      <c r="F20909">
        <v>1</v>
      </c>
      <c r="G20909">
        <v>3</v>
      </c>
      <c r="H20909" s="5" t="s">
        <v>12190</v>
      </c>
      <c r="I20909" s="5" t="s">
        <v>12190</v>
      </c>
      <c r="J20909" s="5" t="s">
        <v>12183</v>
      </c>
      <c r="K20909">
        <v>1</v>
      </c>
      <c r="L20909">
        <v>140</v>
      </c>
    </row>
    <row r="20910" spans="1:12" x14ac:dyDescent="0.35">
      <c r="A20910" s="5" t="s">
        <v>35342</v>
      </c>
      <c r="B20910" s="5" t="s">
        <v>9493</v>
      </c>
      <c r="C20910">
        <v>0</v>
      </c>
      <c r="D20910">
        <v>1</v>
      </c>
      <c r="E20910">
        <v>1</v>
      </c>
      <c r="F20910">
        <v>1</v>
      </c>
      <c r="G20910">
        <v>1.5</v>
      </c>
      <c r="H20910" s="5" t="s">
        <v>12199</v>
      </c>
      <c r="I20910" s="5" t="s">
        <v>12200</v>
      </c>
      <c r="J20910" s="5" t="s">
        <v>12183</v>
      </c>
      <c r="K20910">
        <v>1</v>
      </c>
      <c r="L20910">
        <v>180</v>
      </c>
    </row>
    <row r="20911" spans="1:12" x14ac:dyDescent="0.35">
      <c r="A20911" s="5" t="s">
        <v>35343</v>
      </c>
      <c r="B20911" s="5" t="s">
        <v>1031</v>
      </c>
      <c r="C20911">
        <v>0</v>
      </c>
      <c r="D20911">
        <v>1</v>
      </c>
      <c r="E20911">
        <v>1</v>
      </c>
      <c r="F20911">
        <v>1</v>
      </c>
      <c r="G20911">
        <v>0.75</v>
      </c>
      <c r="H20911" s="5" t="s">
        <v>12254</v>
      </c>
      <c r="I20911" s="5" t="s">
        <v>28365</v>
      </c>
      <c r="J20911" s="5" t="s">
        <v>12183</v>
      </c>
      <c r="K20911">
        <v>1</v>
      </c>
      <c r="L20911">
        <v>220</v>
      </c>
    </row>
    <row r="20912" spans="1:12" x14ac:dyDescent="0.35">
      <c r="A20912" s="5" t="s">
        <v>35344</v>
      </c>
      <c r="B20912" s="5" t="s">
        <v>638</v>
      </c>
      <c r="C20912">
        <v>0</v>
      </c>
      <c r="D20912">
        <v>1</v>
      </c>
      <c r="E20912">
        <v>1</v>
      </c>
      <c r="F20912">
        <v>1</v>
      </c>
      <c r="G20912">
        <v>0.75</v>
      </c>
      <c r="H20912" s="5" t="s">
        <v>12181</v>
      </c>
      <c r="I20912" s="5" t="s">
        <v>13624</v>
      </c>
      <c r="J20912" s="5" t="s">
        <v>12183</v>
      </c>
      <c r="K20912">
        <v>1</v>
      </c>
      <c r="L20912">
        <v>190</v>
      </c>
    </row>
    <row r="20913" spans="1:12" x14ac:dyDescent="0.35">
      <c r="A20913" s="5" t="s">
        <v>35345</v>
      </c>
      <c r="B20913" s="5" t="s">
        <v>9690</v>
      </c>
      <c r="C20913">
        <v>0</v>
      </c>
      <c r="D20913">
        <v>1</v>
      </c>
      <c r="E20913">
        <v>1</v>
      </c>
      <c r="F20913">
        <v>1</v>
      </c>
      <c r="G20913">
        <v>0.75</v>
      </c>
      <c r="H20913" s="5" t="s">
        <v>12199</v>
      </c>
      <c r="I20913" s="5" t="s">
        <v>12200</v>
      </c>
      <c r="J20913" s="5" t="s">
        <v>12183</v>
      </c>
      <c r="K20913">
        <v>1</v>
      </c>
      <c r="L20913">
        <v>200</v>
      </c>
    </row>
    <row r="20914" spans="1:12" x14ac:dyDescent="0.35">
      <c r="A20914" s="5" t="s">
        <v>35346</v>
      </c>
      <c r="B20914" s="5" t="s">
        <v>8801</v>
      </c>
      <c r="C20914">
        <v>0</v>
      </c>
      <c r="D20914">
        <v>1</v>
      </c>
      <c r="E20914">
        <v>1</v>
      </c>
      <c r="F20914">
        <v>1</v>
      </c>
      <c r="G20914">
        <v>0.75</v>
      </c>
      <c r="H20914" s="5" t="s">
        <v>12202</v>
      </c>
      <c r="I20914" s="5" t="s">
        <v>12202</v>
      </c>
      <c r="J20914" s="5" t="s">
        <v>12183</v>
      </c>
      <c r="K20914">
        <v>1</v>
      </c>
      <c r="L20914">
        <v>130</v>
      </c>
    </row>
    <row r="20915" spans="1:12" x14ac:dyDescent="0.35">
      <c r="A20915" s="5" t="s">
        <v>35347</v>
      </c>
      <c r="B20915" s="5" t="s">
        <v>10467</v>
      </c>
      <c r="C20915">
        <v>0</v>
      </c>
      <c r="D20915">
        <v>1</v>
      </c>
      <c r="E20915">
        <v>1</v>
      </c>
      <c r="F20915">
        <v>1</v>
      </c>
      <c r="G20915">
        <v>0.75</v>
      </c>
      <c r="H20915" s="5" t="s">
        <v>12181</v>
      </c>
      <c r="I20915" s="5" t="s">
        <v>12181</v>
      </c>
      <c r="J20915" s="5" t="s">
        <v>12183</v>
      </c>
      <c r="K20915">
        <v>1</v>
      </c>
      <c r="L20915">
        <v>150</v>
      </c>
    </row>
    <row r="20916" spans="1:12" x14ac:dyDescent="0.35">
      <c r="A20916" s="5" t="s">
        <v>35348</v>
      </c>
      <c r="B20916" s="5" t="s">
        <v>10378</v>
      </c>
      <c r="C20916">
        <v>0</v>
      </c>
      <c r="D20916">
        <v>1</v>
      </c>
      <c r="E20916">
        <v>1</v>
      </c>
      <c r="F20916">
        <v>1</v>
      </c>
      <c r="G20916">
        <v>0.75</v>
      </c>
      <c r="H20916" s="5" t="s">
        <v>12202</v>
      </c>
      <c r="I20916" s="5" t="s">
        <v>12202</v>
      </c>
      <c r="J20916" s="5" t="s">
        <v>12183</v>
      </c>
      <c r="K20916">
        <v>1</v>
      </c>
      <c r="L20916">
        <v>200</v>
      </c>
    </row>
    <row r="20917" spans="1:12" x14ac:dyDescent="0.35">
      <c r="A20917" s="5" t="s">
        <v>35349</v>
      </c>
      <c r="B20917" s="5" t="s">
        <v>9493</v>
      </c>
      <c r="C20917">
        <v>0</v>
      </c>
      <c r="D20917">
        <v>1</v>
      </c>
      <c r="E20917">
        <v>1</v>
      </c>
      <c r="F20917">
        <v>1</v>
      </c>
      <c r="G20917">
        <v>1.5</v>
      </c>
      <c r="H20917" s="5" t="s">
        <v>12199</v>
      </c>
      <c r="I20917" s="5" t="s">
        <v>12200</v>
      </c>
      <c r="J20917" s="5" t="s">
        <v>12183</v>
      </c>
      <c r="K20917">
        <v>1</v>
      </c>
      <c r="L20917">
        <v>180</v>
      </c>
    </row>
    <row r="20918" spans="1:12" x14ac:dyDescent="0.35">
      <c r="A20918" s="5" t="s">
        <v>35350</v>
      </c>
      <c r="B20918" s="5" t="s">
        <v>1067</v>
      </c>
      <c r="C20918">
        <v>0</v>
      </c>
      <c r="D20918">
        <v>1</v>
      </c>
      <c r="E20918">
        <v>1</v>
      </c>
      <c r="F20918">
        <v>1</v>
      </c>
      <c r="G20918">
        <v>0.75</v>
      </c>
      <c r="H20918" s="5" t="s">
        <v>12199</v>
      </c>
      <c r="I20918" s="5" t="s">
        <v>12200</v>
      </c>
      <c r="J20918" s="5" t="s">
        <v>12183</v>
      </c>
      <c r="K20918">
        <v>1</v>
      </c>
      <c r="L20918">
        <v>195</v>
      </c>
    </row>
    <row r="20919" spans="1:12" x14ac:dyDescent="0.35">
      <c r="A20919" s="5" t="s">
        <v>35351</v>
      </c>
      <c r="B20919" s="5" t="s">
        <v>10466</v>
      </c>
      <c r="C20919">
        <v>0</v>
      </c>
      <c r="D20919">
        <v>1</v>
      </c>
      <c r="E20919">
        <v>1</v>
      </c>
      <c r="F20919">
        <v>1</v>
      </c>
      <c r="G20919">
        <v>0.75</v>
      </c>
      <c r="H20919" s="5" t="s">
        <v>12181</v>
      </c>
      <c r="I20919" s="5" t="s">
        <v>12679</v>
      </c>
      <c r="J20919" s="5" t="s">
        <v>12183</v>
      </c>
      <c r="K20919">
        <v>1</v>
      </c>
      <c r="L20919">
        <v>320</v>
      </c>
    </row>
    <row r="20920" spans="1:12" x14ac:dyDescent="0.35">
      <c r="A20920" s="5" t="s">
        <v>35352</v>
      </c>
      <c r="B20920" s="5" t="s">
        <v>2549</v>
      </c>
      <c r="C20920">
        <v>0</v>
      </c>
      <c r="D20920">
        <v>1</v>
      </c>
      <c r="E20920">
        <v>1</v>
      </c>
      <c r="F20920">
        <v>1</v>
      </c>
      <c r="G20920">
        <v>0.75</v>
      </c>
      <c r="H20920" s="5" t="s">
        <v>12199</v>
      </c>
      <c r="I20920" s="5" t="s">
        <v>12200</v>
      </c>
      <c r="J20920" s="5" t="s">
        <v>12183</v>
      </c>
      <c r="K20920">
        <v>1</v>
      </c>
      <c r="L20920">
        <v>160</v>
      </c>
    </row>
    <row r="20921" spans="1:12" x14ac:dyDescent="0.35">
      <c r="A20921" s="5" t="s">
        <v>35353</v>
      </c>
      <c r="B20921" s="5" t="s">
        <v>9634</v>
      </c>
      <c r="C20921">
        <v>0</v>
      </c>
      <c r="D20921">
        <v>1</v>
      </c>
      <c r="E20921">
        <v>1</v>
      </c>
      <c r="F20921">
        <v>1</v>
      </c>
      <c r="G20921">
        <v>0.75</v>
      </c>
      <c r="H20921" s="5" t="s">
        <v>12199</v>
      </c>
      <c r="I20921" s="5" t="s">
        <v>12200</v>
      </c>
      <c r="J20921" s="5" t="s">
        <v>12183</v>
      </c>
      <c r="K20921">
        <v>1</v>
      </c>
      <c r="L20921">
        <v>165</v>
      </c>
    </row>
    <row r="20922" spans="1:12" x14ac:dyDescent="0.35">
      <c r="A20922" s="5" t="s">
        <v>35354</v>
      </c>
      <c r="B20922" s="5" t="s">
        <v>2985</v>
      </c>
      <c r="C20922">
        <v>0</v>
      </c>
      <c r="D20922">
        <v>1</v>
      </c>
      <c r="E20922">
        <v>1</v>
      </c>
      <c r="F20922">
        <v>1</v>
      </c>
      <c r="G20922">
        <v>0.75</v>
      </c>
      <c r="H20922" s="5" t="s">
        <v>12199</v>
      </c>
      <c r="I20922" s="5" t="s">
        <v>12200</v>
      </c>
      <c r="J20922" s="5" t="s">
        <v>12183</v>
      </c>
      <c r="K20922">
        <v>1</v>
      </c>
      <c r="L20922">
        <v>180</v>
      </c>
    </row>
    <row r="20923" spans="1:12" x14ac:dyDescent="0.35">
      <c r="A20923" s="5" t="s">
        <v>35355</v>
      </c>
      <c r="B20923" s="5" t="s">
        <v>8780</v>
      </c>
      <c r="C20923">
        <v>0</v>
      </c>
      <c r="D20923">
        <v>1</v>
      </c>
      <c r="E20923">
        <v>1</v>
      </c>
      <c r="F20923">
        <v>1</v>
      </c>
      <c r="G20923">
        <v>0.75</v>
      </c>
      <c r="H20923" s="5" t="s">
        <v>12199</v>
      </c>
      <c r="I20923" s="5" t="s">
        <v>12200</v>
      </c>
      <c r="J20923" s="5" t="s">
        <v>12183</v>
      </c>
      <c r="K20923">
        <v>1</v>
      </c>
      <c r="L20923">
        <v>155</v>
      </c>
    </row>
    <row r="20924" spans="1:12" x14ac:dyDescent="0.35">
      <c r="A20924" s="5" t="s">
        <v>35356</v>
      </c>
      <c r="B20924" s="5" t="s">
        <v>3466</v>
      </c>
      <c r="C20924">
        <v>0</v>
      </c>
      <c r="D20924">
        <v>1</v>
      </c>
      <c r="E20924">
        <v>1</v>
      </c>
      <c r="F20924">
        <v>1</v>
      </c>
      <c r="G20924">
        <v>0.75</v>
      </c>
      <c r="H20924" s="5" t="s">
        <v>12199</v>
      </c>
      <c r="I20924" s="5" t="s">
        <v>12200</v>
      </c>
      <c r="J20924" s="5" t="s">
        <v>12183</v>
      </c>
      <c r="K20924">
        <v>1</v>
      </c>
      <c r="L20924">
        <v>180</v>
      </c>
    </row>
    <row r="20925" spans="1:12" x14ac:dyDescent="0.35">
      <c r="A20925" s="5" t="s">
        <v>35357</v>
      </c>
      <c r="B20925" s="5" t="s">
        <v>8676</v>
      </c>
      <c r="C20925">
        <v>0</v>
      </c>
      <c r="D20925">
        <v>1</v>
      </c>
      <c r="E20925">
        <v>1</v>
      </c>
      <c r="F20925">
        <v>1</v>
      </c>
      <c r="G20925">
        <v>0.75</v>
      </c>
      <c r="H20925" s="5" t="s">
        <v>12199</v>
      </c>
      <c r="I20925" s="5" t="s">
        <v>12200</v>
      </c>
      <c r="J20925" s="5" t="s">
        <v>12183</v>
      </c>
      <c r="K20925">
        <v>1</v>
      </c>
      <c r="L20925">
        <v>170</v>
      </c>
    </row>
    <row r="20926" spans="1:12" x14ac:dyDescent="0.35">
      <c r="A20926" s="5" t="s">
        <v>35358</v>
      </c>
      <c r="B20926" s="5" t="s">
        <v>3025</v>
      </c>
      <c r="C20926">
        <v>0</v>
      </c>
      <c r="D20926">
        <v>1</v>
      </c>
      <c r="E20926">
        <v>1</v>
      </c>
      <c r="F20926">
        <v>1</v>
      </c>
      <c r="G20926">
        <v>0.75</v>
      </c>
      <c r="H20926" s="5" t="s">
        <v>12199</v>
      </c>
      <c r="I20926" s="5" t="s">
        <v>12200</v>
      </c>
      <c r="J20926" s="5" t="s">
        <v>12183</v>
      </c>
      <c r="K20926">
        <v>1</v>
      </c>
      <c r="L20926">
        <v>340</v>
      </c>
    </row>
    <row r="20927" spans="1:12" x14ac:dyDescent="0.35">
      <c r="A20927" s="5" t="s">
        <v>35359</v>
      </c>
      <c r="B20927" s="5" t="s">
        <v>8346</v>
      </c>
      <c r="C20927">
        <v>0</v>
      </c>
      <c r="D20927">
        <v>1</v>
      </c>
      <c r="E20927">
        <v>1</v>
      </c>
      <c r="F20927">
        <v>1</v>
      </c>
      <c r="G20927">
        <v>0.75</v>
      </c>
      <c r="H20927" s="5" t="s">
        <v>12199</v>
      </c>
      <c r="I20927" s="5" t="s">
        <v>12200</v>
      </c>
      <c r="J20927" s="5" t="s">
        <v>12183</v>
      </c>
      <c r="K20927">
        <v>1</v>
      </c>
      <c r="L20927">
        <v>320</v>
      </c>
    </row>
    <row r="20928" spans="1:12" x14ac:dyDescent="0.35">
      <c r="A20928" s="5" t="s">
        <v>35360</v>
      </c>
      <c r="B20928" s="5" t="s">
        <v>451</v>
      </c>
      <c r="C20928">
        <v>0</v>
      </c>
      <c r="D20928">
        <v>1</v>
      </c>
      <c r="E20928">
        <v>1</v>
      </c>
      <c r="F20928">
        <v>1</v>
      </c>
      <c r="G20928">
        <v>0.75</v>
      </c>
      <c r="H20928" s="5" t="s">
        <v>12199</v>
      </c>
      <c r="I20928" s="5" t="s">
        <v>12200</v>
      </c>
      <c r="J20928" s="5" t="s">
        <v>12183</v>
      </c>
      <c r="K20928">
        <v>1</v>
      </c>
      <c r="L20928">
        <v>250</v>
      </c>
    </row>
    <row r="20929" spans="1:12" x14ac:dyDescent="0.35">
      <c r="A20929" s="5" t="s">
        <v>35361</v>
      </c>
      <c r="B20929" s="5" t="s">
        <v>10468</v>
      </c>
      <c r="C20929">
        <v>1</v>
      </c>
      <c r="D20929">
        <v>1</v>
      </c>
      <c r="E20929">
        <v>1</v>
      </c>
      <c r="F20929">
        <v>1</v>
      </c>
      <c r="G20929">
        <v>0.75</v>
      </c>
      <c r="H20929" s="5" t="s">
        <v>12355</v>
      </c>
      <c r="I20929" s="5" t="s">
        <v>34831</v>
      </c>
      <c r="J20929" s="5" t="s">
        <v>12426</v>
      </c>
      <c r="K20929">
        <v>1</v>
      </c>
      <c r="L20929">
        <v>700</v>
      </c>
    </row>
    <row r="20930" spans="1:12" x14ac:dyDescent="0.35">
      <c r="A20930" s="5" t="s">
        <v>35362</v>
      </c>
      <c r="B20930" s="5" t="s">
        <v>10468</v>
      </c>
      <c r="C20930">
        <v>1</v>
      </c>
      <c r="D20930">
        <v>1</v>
      </c>
      <c r="E20930">
        <v>1</v>
      </c>
      <c r="F20930">
        <v>1</v>
      </c>
      <c r="G20930">
        <v>0.75</v>
      </c>
      <c r="H20930" s="5" t="s">
        <v>12355</v>
      </c>
      <c r="I20930" s="5" t="s">
        <v>34831</v>
      </c>
      <c r="J20930" s="5" t="s">
        <v>12426</v>
      </c>
      <c r="K20930">
        <v>1</v>
      </c>
      <c r="L20930">
        <v>700</v>
      </c>
    </row>
    <row r="20931" spans="1:12" x14ac:dyDescent="0.35">
      <c r="A20931" s="5" t="s">
        <v>35363</v>
      </c>
      <c r="B20931" s="5" t="s">
        <v>7022</v>
      </c>
      <c r="C20931">
        <v>1</v>
      </c>
      <c r="D20931">
        <v>1</v>
      </c>
      <c r="E20931">
        <v>1</v>
      </c>
      <c r="F20931">
        <v>1</v>
      </c>
      <c r="G20931">
        <v>0.75</v>
      </c>
      <c r="H20931" s="5" t="s">
        <v>12355</v>
      </c>
      <c r="I20931" s="5" t="s">
        <v>12355</v>
      </c>
      <c r="J20931" s="5" t="s">
        <v>12426</v>
      </c>
      <c r="K20931">
        <v>1</v>
      </c>
      <c r="L20931">
        <v>720</v>
      </c>
    </row>
    <row r="20932" spans="1:12" x14ac:dyDescent="0.35">
      <c r="A20932" s="5" t="s">
        <v>35364</v>
      </c>
      <c r="B20932" s="5" t="s">
        <v>10049</v>
      </c>
      <c r="C20932">
        <v>1</v>
      </c>
      <c r="D20932">
        <v>1</v>
      </c>
      <c r="E20932">
        <v>1</v>
      </c>
      <c r="F20932">
        <v>1</v>
      </c>
      <c r="G20932">
        <v>0.75</v>
      </c>
      <c r="H20932" s="5" t="s">
        <v>12355</v>
      </c>
      <c r="I20932" s="5" t="s">
        <v>12355</v>
      </c>
      <c r="J20932" s="5" t="s">
        <v>12624</v>
      </c>
      <c r="K20932">
        <v>1</v>
      </c>
      <c r="L20932">
        <v>340</v>
      </c>
    </row>
    <row r="20933" spans="1:12" x14ac:dyDescent="0.35">
      <c r="A20933" s="5" t="s">
        <v>35365</v>
      </c>
      <c r="B20933" s="5" t="s">
        <v>10049</v>
      </c>
      <c r="C20933">
        <v>1</v>
      </c>
      <c r="D20933">
        <v>1</v>
      </c>
      <c r="E20933">
        <v>1</v>
      </c>
      <c r="F20933">
        <v>1</v>
      </c>
      <c r="G20933">
        <v>0.75</v>
      </c>
      <c r="H20933" s="5" t="s">
        <v>12355</v>
      </c>
      <c r="I20933" s="5" t="s">
        <v>12355</v>
      </c>
      <c r="J20933" s="5" t="s">
        <v>12624</v>
      </c>
      <c r="K20933">
        <v>1</v>
      </c>
      <c r="L20933">
        <v>330</v>
      </c>
    </row>
    <row r="20934" spans="1:12" x14ac:dyDescent="0.35">
      <c r="A20934" s="5" t="s">
        <v>35366</v>
      </c>
      <c r="B20934" s="5" t="s">
        <v>10050</v>
      </c>
      <c r="C20934">
        <v>1</v>
      </c>
      <c r="D20934">
        <v>1</v>
      </c>
      <c r="E20934">
        <v>1</v>
      </c>
      <c r="F20934">
        <v>1</v>
      </c>
      <c r="G20934">
        <v>0.75</v>
      </c>
      <c r="H20934" s="5" t="s">
        <v>12355</v>
      </c>
      <c r="I20934" s="5" t="s">
        <v>34831</v>
      </c>
      <c r="J20934" s="5" t="s">
        <v>12426</v>
      </c>
      <c r="K20934">
        <v>1</v>
      </c>
      <c r="L20934">
        <v>154</v>
      </c>
    </row>
    <row r="20935" spans="1:12" x14ac:dyDescent="0.35">
      <c r="A20935" s="5" t="s">
        <v>35367</v>
      </c>
      <c r="B20935" s="5" t="s">
        <v>10050</v>
      </c>
      <c r="C20935">
        <v>1</v>
      </c>
      <c r="D20935">
        <v>1</v>
      </c>
      <c r="E20935">
        <v>1</v>
      </c>
      <c r="F20935">
        <v>1</v>
      </c>
      <c r="G20935">
        <v>0.75</v>
      </c>
      <c r="H20935" s="5" t="s">
        <v>12355</v>
      </c>
      <c r="I20935" s="5" t="s">
        <v>34831</v>
      </c>
      <c r="J20935" s="5" t="s">
        <v>12624</v>
      </c>
      <c r="K20935">
        <v>1</v>
      </c>
      <c r="L20935">
        <v>730</v>
      </c>
    </row>
    <row r="20936" spans="1:12" x14ac:dyDescent="0.35">
      <c r="A20936" s="5" t="s">
        <v>35368</v>
      </c>
      <c r="B20936" s="5" t="s">
        <v>10050</v>
      </c>
      <c r="C20936">
        <v>1</v>
      </c>
      <c r="D20936">
        <v>1</v>
      </c>
      <c r="E20936">
        <v>1</v>
      </c>
      <c r="F20936">
        <v>1</v>
      </c>
      <c r="G20936">
        <v>0.75</v>
      </c>
      <c r="H20936" s="5" t="s">
        <v>12355</v>
      </c>
      <c r="I20936" s="5" t="s">
        <v>34831</v>
      </c>
      <c r="J20936" s="5" t="s">
        <v>12624</v>
      </c>
      <c r="K20936">
        <v>1</v>
      </c>
      <c r="L20936">
        <v>730</v>
      </c>
    </row>
    <row r="20937" spans="1:12" x14ac:dyDescent="0.35">
      <c r="A20937" s="5" t="s">
        <v>35369</v>
      </c>
      <c r="B20937" s="5" t="s">
        <v>3975</v>
      </c>
      <c r="C20937">
        <v>1</v>
      </c>
      <c r="D20937">
        <v>1</v>
      </c>
      <c r="E20937">
        <v>1</v>
      </c>
      <c r="F20937">
        <v>1</v>
      </c>
      <c r="G20937">
        <v>0.75</v>
      </c>
      <c r="H20937" s="5" t="s">
        <v>12355</v>
      </c>
      <c r="I20937" s="5" t="s">
        <v>12355</v>
      </c>
      <c r="J20937" s="5" t="s">
        <v>12426</v>
      </c>
      <c r="K20937">
        <v>0</v>
      </c>
      <c r="L20937">
        <v>0</v>
      </c>
    </row>
    <row r="20938" spans="1:12" x14ac:dyDescent="0.35">
      <c r="A20938" s="5" t="s">
        <v>35370</v>
      </c>
      <c r="B20938" s="5" t="s">
        <v>10469</v>
      </c>
      <c r="C20938">
        <v>0</v>
      </c>
      <c r="D20938">
        <v>1</v>
      </c>
      <c r="E20938">
        <v>1</v>
      </c>
      <c r="F20938">
        <v>1</v>
      </c>
      <c r="G20938">
        <v>0.75</v>
      </c>
      <c r="H20938" s="5" t="s">
        <v>12181</v>
      </c>
      <c r="I20938" s="5" t="s">
        <v>12181</v>
      </c>
      <c r="J20938" s="5" t="s">
        <v>12183</v>
      </c>
      <c r="K20938">
        <v>1</v>
      </c>
      <c r="L20938">
        <v>470</v>
      </c>
    </row>
    <row r="20939" spans="1:12" x14ac:dyDescent="0.35">
      <c r="A20939" s="5" t="s">
        <v>35371</v>
      </c>
      <c r="B20939" s="5" t="s">
        <v>5269</v>
      </c>
      <c r="C20939">
        <v>1</v>
      </c>
      <c r="D20939">
        <v>1</v>
      </c>
      <c r="E20939">
        <v>1</v>
      </c>
      <c r="F20939">
        <v>1</v>
      </c>
      <c r="G20939">
        <v>0.75</v>
      </c>
      <c r="H20939" s="5" t="s">
        <v>12355</v>
      </c>
      <c r="I20939" s="5" t="s">
        <v>12355</v>
      </c>
      <c r="J20939" s="5" t="s">
        <v>12426</v>
      </c>
      <c r="K20939">
        <v>1</v>
      </c>
      <c r="L20939">
        <v>930</v>
      </c>
    </row>
    <row r="20940" spans="1:12" x14ac:dyDescent="0.35">
      <c r="A20940" s="5" t="s">
        <v>35372</v>
      </c>
      <c r="B20940" s="5" t="s">
        <v>8422</v>
      </c>
      <c r="C20940">
        <v>0</v>
      </c>
      <c r="D20940">
        <v>1</v>
      </c>
      <c r="E20940">
        <v>1</v>
      </c>
      <c r="F20940">
        <v>1</v>
      </c>
      <c r="G20940">
        <v>0.75</v>
      </c>
      <c r="H20940" s="5" t="s">
        <v>12199</v>
      </c>
      <c r="I20940" s="5" t="s">
        <v>12200</v>
      </c>
      <c r="J20940" s="5" t="s">
        <v>12183</v>
      </c>
      <c r="K20940">
        <v>1</v>
      </c>
      <c r="L20940">
        <v>270</v>
      </c>
    </row>
    <row r="20941" spans="1:12" x14ac:dyDescent="0.35">
      <c r="A20941" s="5" t="s">
        <v>35373</v>
      </c>
      <c r="B20941" s="5" t="s">
        <v>8422</v>
      </c>
      <c r="C20941">
        <v>0</v>
      </c>
      <c r="D20941">
        <v>1</v>
      </c>
      <c r="E20941">
        <v>1</v>
      </c>
      <c r="F20941">
        <v>1</v>
      </c>
      <c r="G20941">
        <v>0.75</v>
      </c>
      <c r="H20941" s="5" t="s">
        <v>12199</v>
      </c>
      <c r="I20941" s="5" t="s">
        <v>12200</v>
      </c>
      <c r="J20941" s="5" t="s">
        <v>12183</v>
      </c>
      <c r="K20941">
        <v>1</v>
      </c>
      <c r="L20941">
        <v>270</v>
      </c>
    </row>
    <row r="20942" spans="1:12" x14ac:dyDescent="0.35">
      <c r="A20942" s="5" t="s">
        <v>35374</v>
      </c>
      <c r="B20942" s="5" t="s">
        <v>9113</v>
      </c>
      <c r="C20942">
        <v>0</v>
      </c>
      <c r="D20942">
        <v>1</v>
      </c>
      <c r="E20942">
        <v>1</v>
      </c>
      <c r="F20942">
        <v>1</v>
      </c>
      <c r="G20942">
        <v>0.75</v>
      </c>
      <c r="H20942" s="5" t="s">
        <v>12199</v>
      </c>
      <c r="I20942" s="5" t="s">
        <v>12200</v>
      </c>
      <c r="J20942" s="5" t="s">
        <v>12183</v>
      </c>
      <c r="K20942">
        <v>1</v>
      </c>
      <c r="L20942">
        <v>220</v>
      </c>
    </row>
    <row r="20943" spans="1:12" x14ac:dyDescent="0.35">
      <c r="A20943" s="5" t="s">
        <v>35375</v>
      </c>
      <c r="B20943" s="5" t="s">
        <v>3444</v>
      </c>
      <c r="C20943">
        <v>1</v>
      </c>
      <c r="D20943">
        <v>1</v>
      </c>
      <c r="E20943">
        <v>1</v>
      </c>
      <c r="F20943">
        <v>1</v>
      </c>
      <c r="G20943">
        <v>0.75</v>
      </c>
      <c r="H20943" s="5" t="s">
        <v>12199</v>
      </c>
      <c r="I20943" s="5" t="s">
        <v>12200</v>
      </c>
      <c r="J20943" s="5" t="s">
        <v>12193</v>
      </c>
      <c r="K20943">
        <v>1</v>
      </c>
      <c r="L20943">
        <v>95</v>
      </c>
    </row>
    <row r="20944" spans="1:12" x14ac:dyDescent="0.35">
      <c r="A20944" s="5" t="s">
        <v>35376</v>
      </c>
      <c r="B20944" s="5" t="s">
        <v>4312</v>
      </c>
      <c r="C20944">
        <v>1</v>
      </c>
      <c r="D20944">
        <v>1</v>
      </c>
      <c r="E20944">
        <v>1</v>
      </c>
      <c r="F20944">
        <v>1</v>
      </c>
      <c r="G20944">
        <v>0.75</v>
      </c>
      <c r="H20944" s="5" t="s">
        <v>12199</v>
      </c>
      <c r="I20944" s="5" t="s">
        <v>12200</v>
      </c>
      <c r="J20944" s="5" t="s">
        <v>12193</v>
      </c>
      <c r="K20944">
        <v>1</v>
      </c>
      <c r="L20944">
        <v>105</v>
      </c>
    </row>
    <row r="20945" spans="1:12" x14ac:dyDescent="0.35">
      <c r="A20945" s="5" t="s">
        <v>35377</v>
      </c>
      <c r="B20945" s="5" t="s">
        <v>4314</v>
      </c>
      <c r="C20945">
        <v>1</v>
      </c>
      <c r="D20945">
        <v>1</v>
      </c>
      <c r="E20945">
        <v>1</v>
      </c>
      <c r="F20945">
        <v>1</v>
      </c>
      <c r="G20945">
        <v>0.75</v>
      </c>
      <c r="H20945" s="5" t="s">
        <v>12199</v>
      </c>
      <c r="I20945" s="5" t="s">
        <v>12200</v>
      </c>
      <c r="J20945" s="5" t="s">
        <v>12193</v>
      </c>
      <c r="K20945">
        <v>1</v>
      </c>
      <c r="L20945">
        <v>310</v>
      </c>
    </row>
    <row r="20946" spans="1:12" x14ac:dyDescent="0.35">
      <c r="A20946" s="5" t="s">
        <v>35378</v>
      </c>
      <c r="B20946" s="5" t="s">
        <v>9051</v>
      </c>
      <c r="C20946">
        <v>1</v>
      </c>
      <c r="D20946">
        <v>1</v>
      </c>
      <c r="E20946">
        <v>1</v>
      </c>
      <c r="F20946">
        <v>1</v>
      </c>
      <c r="G20946">
        <v>0.75</v>
      </c>
      <c r="H20946" s="5" t="s">
        <v>12199</v>
      </c>
      <c r="I20946" s="5" t="s">
        <v>12200</v>
      </c>
      <c r="J20946" s="5" t="s">
        <v>12193</v>
      </c>
      <c r="K20946">
        <v>1</v>
      </c>
      <c r="L20946">
        <v>350</v>
      </c>
    </row>
    <row r="20947" spans="1:12" x14ac:dyDescent="0.35">
      <c r="A20947" s="5" t="s">
        <v>35379</v>
      </c>
      <c r="B20947" s="5" t="s">
        <v>10470</v>
      </c>
      <c r="C20947">
        <v>1</v>
      </c>
      <c r="D20947">
        <v>1</v>
      </c>
      <c r="E20947">
        <v>1</v>
      </c>
      <c r="F20947">
        <v>1</v>
      </c>
      <c r="G20947">
        <v>0.75</v>
      </c>
      <c r="H20947" s="5" t="s">
        <v>12199</v>
      </c>
      <c r="I20947" s="5" t="s">
        <v>12200</v>
      </c>
      <c r="J20947" s="5" t="s">
        <v>12193</v>
      </c>
      <c r="K20947">
        <v>1</v>
      </c>
      <c r="L20947">
        <v>490</v>
      </c>
    </row>
    <row r="20948" spans="1:12" x14ac:dyDescent="0.35">
      <c r="A20948" s="5" t="s">
        <v>35380</v>
      </c>
      <c r="B20948" s="5" t="s">
        <v>10471</v>
      </c>
      <c r="C20948">
        <v>1</v>
      </c>
      <c r="D20948">
        <v>1</v>
      </c>
      <c r="E20948">
        <v>1</v>
      </c>
      <c r="F20948">
        <v>1</v>
      </c>
      <c r="G20948">
        <v>0.75</v>
      </c>
      <c r="H20948" s="5" t="s">
        <v>12199</v>
      </c>
      <c r="I20948" s="5" t="s">
        <v>12200</v>
      </c>
      <c r="J20948" s="5" t="s">
        <v>12193</v>
      </c>
      <c r="K20948">
        <v>1</v>
      </c>
      <c r="L20948">
        <v>485</v>
      </c>
    </row>
    <row r="20949" spans="1:12" x14ac:dyDescent="0.35">
      <c r="A20949" s="5" t="s">
        <v>35381</v>
      </c>
      <c r="B20949" s="5" t="s">
        <v>10472</v>
      </c>
      <c r="C20949">
        <v>0</v>
      </c>
      <c r="D20949">
        <v>1</v>
      </c>
      <c r="E20949">
        <v>1</v>
      </c>
      <c r="F20949">
        <v>1</v>
      </c>
      <c r="G20949">
        <v>0.75</v>
      </c>
      <c r="H20949" s="5" t="s">
        <v>12185</v>
      </c>
      <c r="I20949" s="5" t="s">
        <v>18522</v>
      </c>
      <c r="J20949" s="5" t="s">
        <v>12183</v>
      </c>
      <c r="K20949">
        <v>1</v>
      </c>
      <c r="L20949">
        <v>45</v>
      </c>
    </row>
    <row r="20950" spans="1:12" x14ac:dyDescent="0.35">
      <c r="A20950" s="5" t="s">
        <v>35382</v>
      </c>
      <c r="B20950" s="5" t="s">
        <v>10473</v>
      </c>
      <c r="C20950">
        <v>0</v>
      </c>
      <c r="D20950">
        <v>1</v>
      </c>
      <c r="E20950">
        <v>1</v>
      </c>
      <c r="F20950">
        <v>1</v>
      </c>
      <c r="G20950">
        <v>0.75</v>
      </c>
      <c r="H20950" s="5" t="s">
        <v>12185</v>
      </c>
      <c r="I20950" s="5" t="s">
        <v>12281</v>
      </c>
      <c r="J20950" s="5" t="s">
        <v>12183</v>
      </c>
      <c r="K20950">
        <v>1</v>
      </c>
      <c r="L20950">
        <v>185</v>
      </c>
    </row>
    <row r="20951" spans="1:12" x14ac:dyDescent="0.35">
      <c r="A20951" s="5" t="s">
        <v>35383</v>
      </c>
      <c r="B20951" s="5" t="s">
        <v>10474</v>
      </c>
      <c r="C20951">
        <v>0</v>
      </c>
      <c r="D20951">
        <v>1</v>
      </c>
      <c r="E20951">
        <v>1</v>
      </c>
      <c r="F20951">
        <v>1</v>
      </c>
      <c r="G20951">
        <v>0.75</v>
      </c>
      <c r="H20951" s="5" t="s">
        <v>12181</v>
      </c>
      <c r="I20951" s="5" t="s">
        <v>12260</v>
      </c>
      <c r="J20951" s="5" t="s">
        <v>12183</v>
      </c>
      <c r="K20951">
        <v>1</v>
      </c>
      <c r="L20951">
        <v>160</v>
      </c>
    </row>
    <row r="20952" spans="1:12" x14ac:dyDescent="0.35">
      <c r="A20952" s="5" t="s">
        <v>35384</v>
      </c>
      <c r="B20952" s="5" t="s">
        <v>4703</v>
      </c>
      <c r="C20952">
        <v>0</v>
      </c>
      <c r="D20952">
        <v>1</v>
      </c>
      <c r="E20952">
        <v>1</v>
      </c>
      <c r="F20952">
        <v>1</v>
      </c>
      <c r="G20952">
        <v>0.75</v>
      </c>
      <c r="H20952" s="5" t="s">
        <v>12181</v>
      </c>
      <c r="I20952" s="5" t="s">
        <v>12260</v>
      </c>
      <c r="J20952" s="5" t="s">
        <v>12183</v>
      </c>
      <c r="K20952">
        <v>1</v>
      </c>
      <c r="L20952">
        <v>170</v>
      </c>
    </row>
    <row r="20953" spans="1:12" x14ac:dyDescent="0.35">
      <c r="A20953" s="5" t="s">
        <v>35385</v>
      </c>
      <c r="B20953" s="5" t="s">
        <v>10475</v>
      </c>
      <c r="C20953">
        <v>0</v>
      </c>
      <c r="D20953">
        <v>1</v>
      </c>
      <c r="E20953">
        <v>1</v>
      </c>
      <c r="F20953">
        <v>1</v>
      </c>
      <c r="G20953">
        <v>0.75</v>
      </c>
      <c r="H20953" s="5" t="s">
        <v>12181</v>
      </c>
      <c r="I20953" s="5" t="s">
        <v>12181</v>
      </c>
      <c r="J20953" s="5" t="s">
        <v>12183</v>
      </c>
      <c r="K20953">
        <v>1</v>
      </c>
      <c r="L20953">
        <v>320</v>
      </c>
    </row>
    <row r="20954" spans="1:12" x14ac:dyDescent="0.35">
      <c r="A20954" s="5" t="s">
        <v>35386</v>
      </c>
      <c r="B20954" s="5" t="s">
        <v>10476</v>
      </c>
      <c r="C20954">
        <v>1</v>
      </c>
      <c r="D20954">
        <v>1</v>
      </c>
      <c r="E20954">
        <v>1</v>
      </c>
      <c r="F20954">
        <v>1</v>
      </c>
      <c r="G20954">
        <v>1.5</v>
      </c>
      <c r="H20954" s="5" t="s">
        <v>12199</v>
      </c>
      <c r="I20954" s="5" t="s">
        <v>12200</v>
      </c>
      <c r="J20954" s="5" t="s">
        <v>12193</v>
      </c>
      <c r="K20954">
        <v>1</v>
      </c>
      <c r="L20954">
        <v>700</v>
      </c>
    </row>
    <row r="20955" spans="1:12" x14ac:dyDescent="0.35">
      <c r="A20955" s="5" t="s">
        <v>35387</v>
      </c>
      <c r="B20955" s="5" t="s">
        <v>10477</v>
      </c>
      <c r="C20955">
        <v>1</v>
      </c>
      <c r="D20955">
        <v>1</v>
      </c>
      <c r="E20955">
        <v>1</v>
      </c>
      <c r="F20955">
        <v>1</v>
      </c>
      <c r="G20955">
        <v>0.75</v>
      </c>
      <c r="H20955" s="5" t="s">
        <v>12199</v>
      </c>
      <c r="I20955" s="5" t="s">
        <v>12200</v>
      </c>
      <c r="J20955" s="5" t="s">
        <v>12193</v>
      </c>
      <c r="K20955">
        <v>1</v>
      </c>
      <c r="L20955">
        <v>230</v>
      </c>
    </row>
    <row r="20956" spans="1:12" x14ac:dyDescent="0.35">
      <c r="A20956" s="5" t="s">
        <v>35388</v>
      </c>
      <c r="B20956" s="5" t="s">
        <v>10478</v>
      </c>
      <c r="C20956">
        <v>1</v>
      </c>
      <c r="D20956">
        <v>1</v>
      </c>
      <c r="E20956">
        <v>1</v>
      </c>
      <c r="F20956">
        <v>1</v>
      </c>
      <c r="G20956">
        <v>0.75</v>
      </c>
      <c r="H20956" s="5" t="s">
        <v>12200</v>
      </c>
      <c r="I20956" s="5" t="s">
        <v>16087</v>
      </c>
      <c r="J20956" s="5" t="s">
        <v>12193</v>
      </c>
      <c r="K20956">
        <v>1</v>
      </c>
      <c r="L20956">
        <v>280</v>
      </c>
    </row>
    <row r="20957" spans="1:12" x14ac:dyDescent="0.35">
      <c r="A20957" s="5" t="s">
        <v>35389</v>
      </c>
      <c r="B20957" s="5" t="s">
        <v>10479</v>
      </c>
      <c r="C20957">
        <v>1</v>
      </c>
      <c r="D20957">
        <v>1</v>
      </c>
      <c r="E20957">
        <v>1</v>
      </c>
      <c r="F20957">
        <v>1</v>
      </c>
      <c r="G20957">
        <v>0.75</v>
      </c>
      <c r="H20957" s="5" t="s">
        <v>12199</v>
      </c>
      <c r="I20957" s="5" t="s">
        <v>12200</v>
      </c>
      <c r="J20957" s="5" t="s">
        <v>12193</v>
      </c>
      <c r="K20957">
        <v>1</v>
      </c>
      <c r="L20957">
        <v>250</v>
      </c>
    </row>
    <row r="20958" spans="1:12" x14ac:dyDescent="0.35">
      <c r="A20958" s="5" t="s">
        <v>35390</v>
      </c>
      <c r="B20958" s="5" t="s">
        <v>10480</v>
      </c>
      <c r="C20958">
        <v>1</v>
      </c>
      <c r="D20958">
        <v>1</v>
      </c>
      <c r="E20958">
        <v>1</v>
      </c>
      <c r="F20958">
        <v>1</v>
      </c>
      <c r="G20958">
        <v>0.75</v>
      </c>
      <c r="H20958" s="5" t="s">
        <v>12199</v>
      </c>
      <c r="I20958" s="5" t="s">
        <v>12200</v>
      </c>
      <c r="J20958" s="5" t="s">
        <v>12193</v>
      </c>
      <c r="K20958">
        <v>1</v>
      </c>
      <c r="L20958">
        <v>250</v>
      </c>
    </row>
    <row r="20959" spans="1:12" x14ac:dyDescent="0.35">
      <c r="A20959" s="5" t="s">
        <v>35391</v>
      </c>
      <c r="B20959" s="5" t="s">
        <v>10481</v>
      </c>
      <c r="C20959">
        <v>1</v>
      </c>
      <c r="D20959">
        <v>1</v>
      </c>
      <c r="E20959">
        <v>1</v>
      </c>
      <c r="F20959">
        <v>1</v>
      </c>
      <c r="G20959">
        <v>0.75</v>
      </c>
      <c r="H20959" s="5" t="s">
        <v>12200</v>
      </c>
      <c r="I20959" s="5" t="s">
        <v>12701</v>
      </c>
      <c r="J20959" s="5" t="s">
        <v>12193</v>
      </c>
      <c r="K20959">
        <v>1</v>
      </c>
      <c r="L20959">
        <v>240</v>
      </c>
    </row>
    <row r="20960" spans="1:12" x14ac:dyDescent="0.35">
      <c r="A20960" s="5" t="s">
        <v>35392</v>
      </c>
      <c r="B20960" s="5" t="s">
        <v>8884</v>
      </c>
      <c r="C20960">
        <v>1</v>
      </c>
      <c r="D20960">
        <v>1</v>
      </c>
      <c r="E20960">
        <v>1</v>
      </c>
      <c r="F20960">
        <v>1</v>
      </c>
      <c r="G20960">
        <v>0.75</v>
      </c>
      <c r="H20960" s="5" t="s">
        <v>12181</v>
      </c>
      <c r="I20960" s="5" t="s">
        <v>12181</v>
      </c>
      <c r="J20960" s="5" t="s">
        <v>12188</v>
      </c>
      <c r="K20960">
        <v>1</v>
      </c>
      <c r="L20960">
        <v>540</v>
      </c>
    </row>
    <row r="20961" spans="1:12" x14ac:dyDescent="0.35">
      <c r="A20961" s="5" t="s">
        <v>35393</v>
      </c>
      <c r="B20961" s="5" t="s">
        <v>10482</v>
      </c>
      <c r="C20961">
        <v>0</v>
      </c>
      <c r="D20961">
        <v>1</v>
      </c>
      <c r="E20961">
        <v>1</v>
      </c>
      <c r="F20961">
        <v>1</v>
      </c>
      <c r="G20961">
        <v>0.75</v>
      </c>
      <c r="H20961" s="5" t="s">
        <v>13094</v>
      </c>
      <c r="I20961" s="5" t="s">
        <v>13206</v>
      </c>
      <c r="J20961" s="5" t="s">
        <v>12183</v>
      </c>
      <c r="K20961">
        <v>1</v>
      </c>
      <c r="L20961">
        <v>180</v>
      </c>
    </row>
    <row r="20962" spans="1:12" x14ac:dyDescent="0.35">
      <c r="A20962" s="5" t="s">
        <v>35394</v>
      </c>
      <c r="B20962" s="5" t="s">
        <v>10483</v>
      </c>
      <c r="C20962">
        <v>0</v>
      </c>
      <c r="D20962">
        <v>1</v>
      </c>
      <c r="E20962">
        <v>1</v>
      </c>
      <c r="F20962">
        <v>1</v>
      </c>
      <c r="G20962">
        <v>0.75</v>
      </c>
      <c r="H20962" s="5" t="s">
        <v>12185</v>
      </c>
      <c r="I20962" s="5" t="s">
        <v>12881</v>
      </c>
      <c r="J20962" s="5" t="s">
        <v>12183</v>
      </c>
      <c r="K20962">
        <v>1</v>
      </c>
      <c r="L20962">
        <v>360</v>
      </c>
    </row>
    <row r="20963" spans="1:12" x14ac:dyDescent="0.35">
      <c r="A20963" s="5" t="s">
        <v>35395</v>
      </c>
      <c r="B20963" s="5" t="s">
        <v>1929</v>
      </c>
      <c r="C20963">
        <v>1</v>
      </c>
      <c r="D20963">
        <v>1</v>
      </c>
      <c r="E20963">
        <v>1</v>
      </c>
      <c r="F20963">
        <v>1</v>
      </c>
      <c r="G20963">
        <v>0.75</v>
      </c>
      <c r="H20963" s="5" t="s">
        <v>12181</v>
      </c>
      <c r="I20963" s="5" t="s">
        <v>12181</v>
      </c>
      <c r="J20963" s="5" t="s">
        <v>12188</v>
      </c>
      <c r="K20963">
        <v>1</v>
      </c>
      <c r="L20963">
        <v>460</v>
      </c>
    </row>
    <row r="20964" spans="1:12" x14ac:dyDescent="0.35">
      <c r="A20964" s="5" t="s">
        <v>35396</v>
      </c>
      <c r="B20964" s="5" t="s">
        <v>10466</v>
      </c>
      <c r="C20964">
        <v>1</v>
      </c>
      <c r="D20964">
        <v>1</v>
      </c>
      <c r="E20964">
        <v>1</v>
      </c>
      <c r="F20964">
        <v>1</v>
      </c>
      <c r="G20964">
        <v>0.75</v>
      </c>
      <c r="H20964" s="5" t="s">
        <v>12181</v>
      </c>
      <c r="I20964" s="5" t="s">
        <v>12679</v>
      </c>
      <c r="J20964" s="5" t="s">
        <v>12188</v>
      </c>
      <c r="K20964">
        <v>1</v>
      </c>
      <c r="L20964">
        <v>660</v>
      </c>
    </row>
    <row r="20965" spans="1:12" x14ac:dyDescent="0.35">
      <c r="A20965" s="5" t="s">
        <v>35397</v>
      </c>
      <c r="B20965" s="5" t="s">
        <v>10484</v>
      </c>
      <c r="C20965">
        <v>1</v>
      </c>
      <c r="D20965">
        <v>1</v>
      </c>
      <c r="E20965">
        <v>1</v>
      </c>
      <c r="F20965">
        <v>1</v>
      </c>
      <c r="G20965">
        <v>0.75</v>
      </c>
      <c r="H20965" s="5" t="s">
        <v>12181</v>
      </c>
      <c r="I20965" s="5" t="s">
        <v>12181</v>
      </c>
      <c r="J20965" s="5" t="s">
        <v>12188</v>
      </c>
      <c r="K20965">
        <v>1</v>
      </c>
      <c r="L20965">
        <v>350</v>
      </c>
    </row>
    <row r="20966" spans="1:12" x14ac:dyDescent="0.35">
      <c r="A20966" s="5" t="s">
        <v>35398</v>
      </c>
      <c r="B20966" s="5" t="s">
        <v>4236</v>
      </c>
      <c r="C20966">
        <v>0</v>
      </c>
      <c r="D20966">
        <v>1</v>
      </c>
      <c r="E20966">
        <v>1</v>
      </c>
      <c r="F20966">
        <v>1</v>
      </c>
      <c r="G20966">
        <v>0.75</v>
      </c>
      <c r="H20966" s="5" t="s">
        <v>12181</v>
      </c>
      <c r="I20966" s="5" t="s">
        <v>12974</v>
      </c>
      <c r="J20966" s="5" t="s">
        <v>12183</v>
      </c>
      <c r="K20966">
        <v>1</v>
      </c>
      <c r="L20966">
        <v>210</v>
      </c>
    </row>
    <row r="20967" spans="1:12" x14ac:dyDescent="0.35">
      <c r="A20967" s="5" t="s">
        <v>35399</v>
      </c>
      <c r="B20967" s="5" t="s">
        <v>4251</v>
      </c>
      <c r="C20967">
        <v>0</v>
      </c>
      <c r="D20967">
        <v>1</v>
      </c>
      <c r="E20967">
        <v>1</v>
      </c>
      <c r="F20967">
        <v>1</v>
      </c>
      <c r="G20967">
        <v>0.75</v>
      </c>
      <c r="H20967" s="5" t="s">
        <v>12181</v>
      </c>
      <c r="I20967" s="5" t="s">
        <v>12197</v>
      </c>
      <c r="J20967" s="5" t="s">
        <v>12183</v>
      </c>
      <c r="K20967">
        <v>1</v>
      </c>
      <c r="L20967">
        <v>160</v>
      </c>
    </row>
    <row r="20968" spans="1:12" x14ac:dyDescent="0.35">
      <c r="A20968" s="5" t="s">
        <v>35400</v>
      </c>
      <c r="B20968" s="5" t="s">
        <v>5833</v>
      </c>
      <c r="C20968">
        <v>1</v>
      </c>
      <c r="D20968">
        <v>1</v>
      </c>
      <c r="E20968">
        <v>1</v>
      </c>
      <c r="F20968">
        <v>1</v>
      </c>
      <c r="G20968">
        <v>0.75</v>
      </c>
      <c r="H20968" s="5" t="s">
        <v>12181</v>
      </c>
      <c r="I20968" s="5" t="s">
        <v>12181</v>
      </c>
      <c r="J20968" s="5" t="s">
        <v>12188</v>
      </c>
      <c r="K20968">
        <v>1</v>
      </c>
      <c r="L20968">
        <v>150</v>
      </c>
    </row>
    <row r="20969" spans="1:12" x14ac:dyDescent="0.35">
      <c r="A20969" s="5" t="s">
        <v>35401</v>
      </c>
      <c r="B20969" s="5" t="s">
        <v>6745</v>
      </c>
      <c r="C20969">
        <v>1</v>
      </c>
      <c r="D20969">
        <v>1</v>
      </c>
      <c r="E20969">
        <v>1</v>
      </c>
      <c r="F20969">
        <v>1</v>
      </c>
      <c r="G20969">
        <v>0.75</v>
      </c>
      <c r="H20969" s="5" t="s">
        <v>12202</v>
      </c>
      <c r="I20969" s="5" t="s">
        <v>12202</v>
      </c>
      <c r="J20969" s="5" t="s">
        <v>12220</v>
      </c>
      <c r="K20969">
        <v>1</v>
      </c>
      <c r="L20969">
        <v>140</v>
      </c>
    </row>
    <row r="20970" spans="1:12" x14ac:dyDescent="0.35">
      <c r="A20970" s="5" t="s">
        <v>35402</v>
      </c>
      <c r="B20970" s="5" t="s">
        <v>6745</v>
      </c>
      <c r="C20970">
        <v>1</v>
      </c>
      <c r="D20970">
        <v>1</v>
      </c>
      <c r="E20970">
        <v>1</v>
      </c>
      <c r="F20970">
        <v>1</v>
      </c>
      <c r="G20970">
        <v>0.75</v>
      </c>
      <c r="H20970" s="5" t="s">
        <v>12202</v>
      </c>
      <c r="I20970" s="5" t="s">
        <v>12202</v>
      </c>
      <c r="J20970" s="5" t="s">
        <v>12220</v>
      </c>
      <c r="K20970">
        <v>1</v>
      </c>
      <c r="L20970">
        <v>140</v>
      </c>
    </row>
    <row r="20971" spans="1:12" x14ac:dyDescent="0.35">
      <c r="A20971" s="5" t="s">
        <v>35403</v>
      </c>
      <c r="B20971" s="5" t="s">
        <v>6745</v>
      </c>
      <c r="C20971">
        <v>1</v>
      </c>
      <c r="D20971">
        <v>1</v>
      </c>
      <c r="E20971">
        <v>1</v>
      </c>
      <c r="F20971">
        <v>1</v>
      </c>
      <c r="G20971">
        <v>0.75</v>
      </c>
      <c r="H20971" s="5" t="s">
        <v>12202</v>
      </c>
      <c r="I20971" s="5" t="s">
        <v>12202</v>
      </c>
      <c r="J20971" s="5" t="s">
        <v>12220</v>
      </c>
      <c r="K20971">
        <v>1</v>
      </c>
      <c r="L20971">
        <v>140</v>
      </c>
    </row>
    <row r="20972" spans="1:12" x14ac:dyDescent="0.35">
      <c r="A20972" s="5" t="s">
        <v>35404</v>
      </c>
      <c r="B20972" s="5" t="s">
        <v>6745</v>
      </c>
      <c r="C20972">
        <v>1</v>
      </c>
      <c r="D20972">
        <v>1</v>
      </c>
      <c r="E20972">
        <v>1</v>
      </c>
      <c r="F20972">
        <v>1</v>
      </c>
      <c r="G20972">
        <v>0.75</v>
      </c>
      <c r="H20972" s="5" t="s">
        <v>12202</v>
      </c>
      <c r="I20972" s="5" t="s">
        <v>12202</v>
      </c>
      <c r="J20972" s="5" t="s">
        <v>12220</v>
      </c>
      <c r="K20972">
        <v>1</v>
      </c>
      <c r="L20972">
        <v>140</v>
      </c>
    </row>
    <row r="20973" spans="1:12" x14ac:dyDescent="0.35">
      <c r="A20973" s="5" t="s">
        <v>35405</v>
      </c>
      <c r="B20973" s="5" t="s">
        <v>6745</v>
      </c>
      <c r="C20973">
        <v>1</v>
      </c>
      <c r="D20973">
        <v>1</v>
      </c>
      <c r="E20973">
        <v>1</v>
      </c>
      <c r="F20973">
        <v>1</v>
      </c>
      <c r="G20973">
        <v>0.75</v>
      </c>
      <c r="H20973" s="5" t="s">
        <v>12202</v>
      </c>
      <c r="I20973" s="5" t="s">
        <v>12202</v>
      </c>
      <c r="J20973" s="5" t="s">
        <v>12220</v>
      </c>
      <c r="K20973">
        <v>1</v>
      </c>
      <c r="L20973">
        <v>140</v>
      </c>
    </row>
    <row r="20974" spans="1:12" x14ac:dyDescent="0.35">
      <c r="A20974" s="5" t="s">
        <v>35406</v>
      </c>
      <c r="B20974" s="5" t="s">
        <v>6745</v>
      </c>
      <c r="C20974">
        <v>1</v>
      </c>
      <c r="D20974">
        <v>1</v>
      </c>
      <c r="E20974">
        <v>1</v>
      </c>
      <c r="F20974">
        <v>1</v>
      </c>
      <c r="G20974">
        <v>0.75</v>
      </c>
      <c r="H20974" s="5" t="s">
        <v>12202</v>
      </c>
      <c r="I20974" s="5" t="s">
        <v>12202</v>
      </c>
      <c r="J20974" s="5" t="s">
        <v>12220</v>
      </c>
      <c r="K20974">
        <v>1</v>
      </c>
      <c r="L20974">
        <v>140</v>
      </c>
    </row>
    <row r="20975" spans="1:12" x14ac:dyDescent="0.35">
      <c r="A20975" s="5" t="s">
        <v>35407</v>
      </c>
      <c r="B20975" s="5" t="s">
        <v>6745</v>
      </c>
      <c r="C20975">
        <v>1</v>
      </c>
      <c r="D20975">
        <v>1</v>
      </c>
      <c r="E20975">
        <v>1</v>
      </c>
      <c r="F20975">
        <v>1</v>
      </c>
      <c r="G20975">
        <v>0.75</v>
      </c>
      <c r="H20975" s="5" t="s">
        <v>12202</v>
      </c>
      <c r="I20975" s="5" t="s">
        <v>12202</v>
      </c>
      <c r="J20975" s="5" t="s">
        <v>12220</v>
      </c>
      <c r="K20975">
        <v>1</v>
      </c>
      <c r="L20975">
        <v>140</v>
      </c>
    </row>
    <row r="20976" spans="1:12" x14ac:dyDescent="0.35">
      <c r="A20976" s="5" t="s">
        <v>35408</v>
      </c>
      <c r="B20976" s="5" t="s">
        <v>6745</v>
      </c>
      <c r="C20976">
        <v>1</v>
      </c>
      <c r="D20976">
        <v>1</v>
      </c>
      <c r="E20976">
        <v>1</v>
      </c>
      <c r="F20976">
        <v>1</v>
      </c>
      <c r="G20976">
        <v>0.75</v>
      </c>
      <c r="H20976" s="5" t="s">
        <v>12202</v>
      </c>
      <c r="I20976" s="5" t="s">
        <v>12202</v>
      </c>
      <c r="J20976" s="5" t="s">
        <v>12220</v>
      </c>
      <c r="K20976">
        <v>1</v>
      </c>
      <c r="L20976">
        <v>140</v>
      </c>
    </row>
    <row r="20977" spans="1:12" x14ac:dyDescent="0.35">
      <c r="A20977" s="5" t="s">
        <v>35409</v>
      </c>
      <c r="B20977" s="5" t="s">
        <v>6745</v>
      </c>
      <c r="C20977">
        <v>1</v>
      </c>
      <c r="D20977">
        <v>1</v>
      </c>
      <c r="E20977">
        <v>1</v>
      </c>
      <c r="F20977">
        <v>1</v>
      </c>
      <c r="G20977">
        <v>0.75</v>
      </c>
      <c r="H20977" s="5" t="s">
        <v>12202</v>
      </c>
      <c r="I20977" s="5" t="s">
        <v>12202</v>
      </c>
      <c r="J20977" s="5" t="s">
        <v>12220</v>
      </c>
      <c r="K20977">
        <v>1</v>
      </c>
      <c r="L20977">
        <v>140</v>
      </c>
    </row>
    <row r="20978" spans="1:12" x14ac:dyDescent="0.35">
      <c r="A20978" s="5" t="s">
        <v>35410</v>
      </c>
      <c r="B20978" s="5" t="s">
        <v>6745</v>
      </c>
      <c r="C20978">
        <v>1</v>
      </c>
      <c r="D20978">
        <v>1</v>
      </c>
      <c r="E20978">
        <v>1</v>
      </c>
      <c r="F20978">
        <v>1</v>
      </c>
      <c r="G20978">
        <v>0.75</v>
      </c>
      <c r="H20978" s="5" t="s">
        <v>12202</v>
      </c>
      <c r="I20978" s="5" t="s">
        <v>12202</v>
      </c>
      <c r="J20978" s="5" t="s">
        <v>12220</v>
      </c>
      <c r="K20978">
        <v>1</v>
      </c>
      <c r="L20978">
        <v>140</v>
      </c>
    </row>
    <row r="20979" spans="1:12" x14ac:dyDescent="0.35">
      <c r="A20979" s="5" t="s">
        <v>35411</v>
      </c>
      <c r="B20979" s="5" t="s">
        <v>182</v>
      </c>
      <c r="C20979">
        <v>0</v>
      </c>
      <c r="D20979">
        <v>1</v>
      </c>
      <c r="E20979">
        <v>1</v>
      </c>
      <c r="F20979">
        <v>1</v>
      </c>
      <c r="G20979">
        <v>0.75</v>
      </c>
      <c r="H20979" s="5" t="s">
        <v>12200</v>
      </c>
      <c r="I20979" s="5" t="s">
        <v>12432</v>
      </c>
      <c r="J20979" s="5" t="s">
        <v>12183</v>
      </c>
      <c r="K20979">
        <v>1</v>
      </c>
      <c r="L20979">
        <v>370</v>
      </c>
    </row>
    <row r="20980" spans="1:12" x14ac:dyDescent="0.35">
      <c r="A20980" s="5" t="s">
        <v>35412</v>
      </c>
      <c r="B20980" s="5" t="s">
        <v>9312</v>
      </c>
      <c r="C20980">
        <v>0</v>
      </c>
      <c r="D20980">
        <v>1</v>
      </c>
      <c r="E20980">
        <v>1</v>
      </c>
      <c r="F20980">
        <v>1</v>
      </c>
      <c r="G20980">
        <v>0.75</v>
      </c>
      <c r="H20980" s="5" t="s">
        <v>12181</v>
      </c>
      <c r="I20980" s="5" t="s">
        <v>12181</v>
      </c>
      <c r="J20980" s="5" t="s">
        <v>12183</v>
      </c>
      <c r="K20980">
        <v>1</v>
      </c>
      <c r="L20980">
        <v>19</v>
      </c>
    </row>
    <row r="20981" spans="1:12" x14ac:dyDescent="0.35">
      <c r="A20981" s="5" t="s">
        <v>35413</v>
      </c>
      <c r="B20981" s="5" t="s">
        <v>9312</v>
      </c>
      <c r="C20981">
        <v>0</v>
      </c>
      <c r="D20981">
        <v>1</v>
      </c>
      <c r="E20981">
        <v>1</v>
      </c>
      <c r="F20981">
        <v>1</v>
      </c>
      <c r="G20981">
        <v>0.75</v>
      </c>
      <c r="H20981" s="5" t="s">
        <v>12181</v>
      </c>
      <c r="I20981" s="5" t="s">
        <v>12181</v>
      </c>
      <c r="J20981" s="5" t="s">
        <v>12183</v>
      </c>
      <c r="K20981">
        <v>1</v>
      </c>
      <c r="L20981">
        <v>2</v>
      </c>
    </row>
    <row r="20982" spans="1:12" x14ac:dyDescent="0.35">
      <c r="A20982" s="5" t="s">
        <v>35414</v>
      </c>
      <c r="B20982" s="5" t="s">
        <v>3136</v>
      </c>
      <c r="C20982">
        <v>0</v>
      </c>
      <c r="D20982">
        <v>1</v>
      </c>
      <c r="E20982">
        <v>1</v>
      </c>
      <c r="F20982">
        <v>1</v>
      </c>
      <c r="G20982">
        <v>0.75</v>
      </c>
      <c r="H20982" s="5" t="s">
        <v>12185</v>
      </c>
      <c r="I20982" s="5" t="s">
        <v>22777</v>
      </c>
      <c r="J20982" s="5" t="s">
        <v>12183</v>
      </c>
      <c r="K20982">
        <v>1</v>
      </c>
      <c r="L20982">
        <v>310</v>
      </c>
    </row>
    <row r="20983" spans="1:12" x14ac:dyDescent="0.35">
      <c r="A20983" s="5" t="s">
        <v>35415</v>
      </c>
      <c r="B20983" s="5" t="s">
        <v>3935</v>
      </c>
      <c r="C20983">
        <v>0</v>
      </c>
      <c r="D20983">
        <v>1</v>
      </c>
      <c r="E20983">
        <v>1</v>
      </c>
      <c r="F20983">
        <v>1</v>
      </c>
      <c r="G20983">
        <v>0.75</v>
      </c>
      <c r="H20983" s="5" t="s">
        <v>12345</v>
      </c>
      <c r="I20983" s="5" t="s">
        <v>35416</v>
      </c>
      <c r="J20983" s="5" t="s">
        <v>12183</v>
      </c>
      <c r="K20983">
        <v>1</v>
      </c>
      <c r="L20983">
        <v>235</v>
      </c>
    </row>
    <row r="20984" spans="1:12" x14ac:dyDescent="0.35">
      <c r="A20984" s="5" t="s">
        <v>35417</v>
      </c>
      <c r="B20984" s="5" t="s">
        <v>10485</v>
      </c>
      <c r="C20984">
        <v>0</v>
      </c>
      <c r="D20984">
        <v>1</v>
      </c>
      <c r="E20984">
        <v>1</v>
      </c>
      <c r="F20984">
        <v>1</v>
      </c>
      <c r="G20984">
        <v>0.75</v>
      </c>
      <c r="H20984" s="5" t="s">
        <v>12185</v>
      </c>
      <c r="I20984" s="5" t="s">
        <v>12281</v>
      </c>
      <c r="J20984" s="5" t="s">
        <v>12183</v>
      </c>
      <c r="K20984">
        <v>1</v>
      </c>
      <c r="L20984">
        <v>215</v>
      </c>
    </row>
    <row r="20985" spans="1:12" x14ac:dyDescent="0.35">
      <c r="A20985" s="5" t="s">
        <v>35418</v>
      </c>
      <c r="B20985" s="5" t="s">
        <v>10486</v>
      </c>
      <c r="C20985">
        <v>0</v>
      </c>
      <c r="D20985">
        <v>1</v>
      </c>
      <c r="E20985">
        <v>1</v>
      </c>
      <c r="F20985">
        <v>1</v>
      </c>
      <c r="G20985">
        <v>0.75</v>
      </c>
      <c r="H20985" s="5" t="s">
        <v>12181</v>
      </c>
      <c r="I20985" s="5" t="s">
        <v>12181</v>
      </c>
      <c r="J20985" s="5" t="s">
        <v>12183</v>
      </c>
      <c r="K20985">
        <v>1</v>
      </c>
      <c r="L20985">
        <v>670</v>
      </c>
    </row>
    <row r="20986" spans="1:12" x14ac:dyDescent="0.35">
      <c r="A20986" s="5" t="s">
        <v>35419</v>
      </c>
      <c r="B20986" s="5" t="s">
        <v>10487</v>
      </c>
      <c r="C20986">
        <v>1</v>
      </c>
      <c r="D20986">
        <v>1</v>
      </c>
      <c r="E20986">
        <v>1</v>
      </c>
      <c r="F20986">
        <v>1</v>
      </c>
      <c r="G20986">
        <v>0.75</v>
      </c>
      <c r="H20986" s="5" t="s">
        <v>12181</v>
      </c>
      <c r="I20986" s="5" t="s">
        <v>12197</v>
      </c>
      <c r="J20986" s="5" t="s">
        <v>12193</v>
      </c>
      <c r="K20986">
        <v>1</v>
      </c>
      <c r="L20986">
        <v>210</v>
      </c>
    </row>
    <row r="20987" spans="1:12" x14ac:dyDescent="0.35">
      <c r="A20987" s="5" t="s">
        <v>35420</v>
      </c>
      <c r="B20987" s="5" t="s">
        <v>10488</v>
      </c>
      <c r="C20987">
        <v>1</v>
      </c>
      <c r="D20987">
        <v>1</v>
      </c>
      <c r="E20987">
        <v>1</v>
      </c>
      <c r="F20987">
        <v>1</v>
      </c>
      <c r="G20987">
        <v>0.75</v>
      </c>
      <c r="H20987" s="5" t="s">
        <v>12199</v>
      </c>
      <c r="I20987" s="5" t="s">
        <v>12200</v>
      </c>
      <c r="J20987" s="5" t="s">
        <v>12426</v>
      </c>
      <c r="K20987">
        <v>1</v>
      </c>
      <c r="L20987">
        <v>15</v>
      </c>
    </row>
    <row r="20988" spans="1:12" x14ac:dyDescent="0.35">
      <c r="A20988" s="5" t="s">
        <v>35421</v>
      </c>
      <c r="B20988" s="5" t="s">
        <v>10489</v>
      </c>
      <c r="C20988">
        <v>1</v>
      </c>
      <c r="D20988">
        <v>1</v>
      </c>
      <c r="E20988">
        <v>1</v>
      </c>
      <c r="F20988">
        <v>1</v>
      </c>
      <c r="G20988">
        <v>0.75</v>
      </c>
      <c r="H20988" s="5" t="s">
        <v>12190</v>
      </c>
      <c r="I20988" s="5" t="s">
        <v>12190</v>
      </c>
      <c r="J20988" s="5" t="s">
        <v>12426</v>
      </c>
      <c r="K20988">
        <v>1</v>
      </c>
      <c r="L20988">
        <v>155</v>
      </c>
    </row>
    <row r="20989" spans="1:12" x14ac:dyDescent="0.35">
      <c r="A20989" s="5" t="s">
        <v>35422</v>
      </c>
      <c r="B20989" s="5" t="s">
        <v>3403</v>
      </c>
      <c r="C20989">
        <v>1</v>
      </c>
      <c r="D20989">
        <v>1</v>
      </c>
      <c r="E20989">
        <v>1</v>
      </c>
      <c r="F20989">
        <v>1</v>
      </c>
      <c r="G20989">
        <v>0.75</v>
      </c>
      <c r="H20989" s="5" t="s">
        <v>12181</v>
      </c>
      <c r="I20989" s="5" t="s">
        <v>12181</v>
      </c>
      <c r="J20989" s="5" t="s">
        <v>12188</v>
      </c>
      <c r="K20989">
        <v>1</v>
      </c>
      <c r="L20989">
        <v>129</v>
      </c>
    </row>
    <row r="20990" spans="1:12" x14ac:dyDescent="0.35">
      <c r="A20990" s="5" t="s">
        <v>35423</v>
      </c>
      <c r="B20990" s="5" t="s">
        <v>3403</v>
      </c>
      <c r="C20990">
        <v>1</v>
      </c>
      <c r="D20990">
        <v>1</v>
      </c>
      <c r="E20990">
        <v>1</v>
      </c>
      <c r="F20990">
        <v>1</v>
      </c>
      <c r="G20990">
        <v>0.75</v>
      </c>
      <c r="H20990" s="5" t="s">
        <v>12181</v>
      </c>
      <c r="I20990" s="5" t="s">
        <v>12181</v>
      </c>
      <c r="J20990" s="5" t="s">
        <v>12188</v>
      </c>
      <c r="K20990">
        <v>1</v>
      </c>
      <c r="L20990">
        <v>124</v>
      </c>
    </row>
    <row r="20991" spans="1:12" x14ac:dyDescent="0.35">
      <c r="A20991" s="5" t="s">
        <v>35424</v>
      </c>
      <c r="B20991" s="5" t="s">
        <v>10490</v>
      </c>
      <c r="C20991">
        <v>0</v>
      </c>
      <c r="D20991">
        <v>1</v>
      </c>
      <c r="E20991">
        <v>1</v>
      </c>
      <c r="F20991">
        <v>1</v>
      </c>
      <c r="G20991">
        <v>0.75</v>
      </c>
      <c r="H20991" s="5" t="s">
        <v>12181</v>
      </c>
      <c r="I20991" s="5" t="s">
        <v>12181</v>
      </c>
      <c r="J20991" s="5" t="s">
        <v>12183</v>
      </c>
      <c r="K20991">
        <v>1</v>
      </c>
      <c r="L20991">
        <v>190</v>
      </c>
    </row>
    <row r="20992" spans="1:12" x14ac:dyDescent="0.35">
      <c r="A20992" s="5" t="s">
        <v>35425</v>
      </c>
      <c r="B20992" s="5" t="s">
        <v>10491</v>
      </c>
      <c r="C20992">
        <v>0</v>
      </c>
      <c r="D20992">
        <v>1</v>
      </c>
      <c r="E20992">
        <v>1</v>
      </c>
      <c r="F20992">
        <v>1</v>
      </c>
      <c r="G20992">
        <v>0.75</v>
      </c>
      <c r="H20992" s="5" t="s">
        <v>12185</v>
      </c>
      <c r="I20992" s="5" t="s">
        <v>12185</v>
      </c>
      <c r="J20992" s="5" t="s">
        <v>12183</v>
      </c>
      <c r="K20992">
        <v>1</v>
      </c>
      <c r="L20992">
        <v>140</v>
      </c>
    </row>
    <row r="20993" spans="1:12" x14ac:dyDescent="0.35">
      <c r="A20993" s="5" t="s">
        <v>35426</v>
      </c>
      <c r="B20993" s="5" t="s">
        <v>10492</v>
      </c>
      <c r="C20993">
        <v>0</v>
      </c>
      <c r="D20993">
        <v>1</v>
      </c>
      <c r="E20993">
        <v>1</v>
      </c>
      <c r="F20993">
        <v>1</v>
      </c>
      <c r="G20993">
        <v>0.75</v>
      </c>
      <c r="H20993" s="5" t="s">
        <v>12181</v>
      </c>
      <c r="I20993" s="5" t="s">
        <v>12181</v>
      </c>
      <c r="J20993" s="5" t="s">
        <v>12183</v>
      </c>
      <c r="K20993">
        <v>1</v>
      </c>
      <c r="L20993">
        <v>260</v>
      </c>
    </row>
    <row r="20994" spans="1:12" x14ac:dyDescent="0.35">
      <c r="A20994" s="5" t="s">
        <v>35427</v>
      </c>
      <c r="B20994" s="5" t="s">
        <v>10493</v>
      </c>
      <c r="C20994">
        <v>0</v>
      </c>
      <c r="D20994">
        <v>1</v>
      </c>
      <c r="E20994">
        <v>1</v>
      </c>
      <c r="F20994">
        <v>1</v>
      </c>
      <c r="G20994">
        <v>0.75</v>
      </c>
      <c r="H20994" s="5" t="s">
        <v>12181</v>
      </c>
      <c r="I20994" s="5" t="s">
        <v>12195</v>
      </c>
      <c r="J20994" s="5" t="s">
        <v>12183</v>
      </c>
      <c r="K20994">
        <v>1</v>
      </c>
      <c r="L20994">
        <v>230</v>
      </c>
    </row>
    <row r="20995" spans="1:12" x14ac:dyDescent="0.35">
      <c r="A20995" s="5" t="s">
        <v>35428</v>
      </c>
      <c r="B20995" s="5" t="s">
        <v>10494</v>
      </c>
      <c r="C20995">
        <v>0</v>
      </c>
      <c r="D20995">
        <v>1</v>
      </c>
      <c r="E20995">
        <v>1</v>
      </c>
      <c r="F20995">
        <v>1</v>
      </c>
      <c r="G20995">
        <v>0.75</v>
      </c>
      <c r="H20995" s="5" t="s">
        <v>12181</v>
      </c>
      <c r="I20995" s="5" t="s">
        <v>12278</v>
      </c>
      <c r="J20995" s="5" t="s">
        <v>12183</v>
      </c>
      <c r="K20995">
        <v>1</v>
      </c>
      <c r="L20995">
        <v>160</v>
      </c>
    </row>
    <row r="20996" spans="1:12" x14ac:dyDescent="0.35">
      <c r="A20996" s="5" t="s">
        <v>35429</v>
      </c>
      <c r="B20996" s="5" t="s">
        <v>8996</v>
      </c>
      <c r="C20996">
        <v>0</v>
      </c>
      <c r="D20996">
        <v>1</v>
      </c>
      <c r="E20996">
        <v>1</v>
      </c>
      <c r="F20996">
        <v>1</v>
      </c>
      <c r="G20996">
        <v>0.75</v>
      </c>
      <c r="H20996" s="5" t="s">
        <v>12181</v>
      </c>
      <c r="I20996" s="5" t="s">
        <v>12713</v>
      </c>
      <c r="J20996" s="5" t="s">
        <v>12183</v>
      </c>
      <c r="K20996">
        <v>1</v>
      </c>
      <c r="L20996">
        <v>295</v>
      </c>
    </row>
    <row r="20997" spans="1:12" x14ac:dyDescent="0.35">
      <c r="A20997" s="5" t="s">
        <v>35430</v>
      </c>
      <c r="B20997" s="5" t="s">
        <v>3043</v>
      </c>
      <c r="C20997">
        <v>0</v>
      </c>
      <c r="D20997">
        <v>1</v>
      </c>
      <c r="E20997">
        <v>1</v>
      </c>
      <c r="F20997">
        <v>1</v>
      </c>
      <c r="G20997">
        <v>0.75</v>
      </c>
      <c r="H20997" s="5" t="s">
        <v>12185</v>
      </c>
      <c r="I20997" s="5" t="s">
        <v>12185</v>
      </c>
      <c r="J20997" s="5" t="s">
        <v>12183</v>
      </c>
      <c r="K20997">
        <v>1</v>
      </c>
      <c r="L20997">
        <v>175</v>
      </c>
    </row>
    <row r="20998" spans="1:12" x14ac:dyDescent="0.35">
      <c r="A20998" s="5" t="s">
        <v>35431</v>
      </c>
      <c r="B20998" s="5" t="s">
        <v>3799</v>
      </c>
      <c r="C20998">
        <v>0</v>
      </c>
      <c r="D20998">
        <v>1</v>
      </c>
      <c r="E20998">
        <v>1</v>
      </c>
      <c r="F20998">
        <v>1</v>
      </c>
      <c r="G20998">
        <v>0.75</v>
      </c>
      <c r="H20998" s="5" t="s">
        <v>12181</v>
      </c>
      <c r="I20998" s="5" t="s">
        <v>12181</v>
      </c>
      <c r="J20998" s="5" t="s">
        <v>12183</v>
      </c>
      <c r="K20998">
        <v>1</v>
      </c>
      <c r="L20998">
        <v>640</v>
      </c>
    </row>
    <row r="20999" spans="1:12" x14ac:dyDescent="0.35">
      <c r="A20999" s="5" t="s">
        <v>35432</v>
      </c>
      <c r="B20999" s="5" t="s">
        <v>8422</v>
      </c>
      <c r="C20999">
        <v>0</v>
      </c>
      <c r="D20999">
        <v>1</v>
      </c>
      <c r="E20999">
        <v>1</v>
      </c>
      <c r="F20999">
        <v>1</v>
      </c>
      <c r="G20999">
        <v>0.75</v>
      </c>
      <c r="H20999" s="5" t="s">
        <v>12199</v>
      </c>
      <c r="I20999" s="5" t="s">
        <v>12200</v>
      </c>
      <c r="J20999" s="5" t="s">
        <v>12183</v>
      </c>
      <c r="K20999">
        <v>1</v>
      </c>
      <c r="L20999">
        <v>240</v>
      </c>
    </row>
    <row r="21000" spans="1:12" x14ac:dyDescent="0.35">
      <c r="A21000" s="5" t="s">
        <v>35433</v>
      </c>
      <c r="B21000" s="5" t="s">
        <v>469</v>
      </c>
      <c r="C21000">
        <v>0</v>
      </c>
      <c r="D21000">
        <v>1</v>
      </c>
      <c r="E21000">
        <v>1</v>
      </c>
      <c r="F21000">
        <v>1</v>
      </c>
      <c r="G21000">
        <v>0.75</v>
      </c>
      <c r="H21000" s="5" t="s">
        <v>12185</v>
      </c>
      <c r="I21000" s="5" t="s">
        <v>17644</v>
      </c>
      <c r="J21000" s="5" t="s">
        <v>12183</v>
      </c>
      <c r="K21000">
        <v>1</v>
      </c>
      <c r="L21000">
        <v>620</v>
      </c>
    </row>
    <row r="21001" spans="1:12" x14ac:dyDescent="0.35">
      <c r="A21001" s="5" t="s">
        <v>35434</v>
      </c>
      <c r="B21001" s="5" t="s">
        <v>882</v>
      </c>
      <c r="C21001">
        <v>0</v>
      </c>
      <c r="D21001">
        <v>1</v>
      </c>
      <c r="E21001">
        <v>1</v>
      </c>
      <c r="F21001">
        <v>1</v>
      </c>
      <c r="G21001">
        <v>0.75</v>
      </c>
      <c r="H21001" s="5" t="s">
        <v>12181</v>
      </c>
      <c r="I21001" s="5" t="s">
        <v>12181</v>
      </c>
      <c r="J21001" s="5" t="s">
        <v>12183</v>
      </c>
      <c r="K21001">
        <v>1</v>
      </c>
      <c r="L21001">
        <v>440</v>
      </c>
    </row>
    <row r="21002" spans="1:12" x14ac:dyDescent="0.35">
      <c r="A21002" s="5" t="s">
        <v>35435</v>
      </c>
      <c r="B21002" s="5" t="s">
        <v>10495</v>
      </c>
      <c r="C21002">
        <v>0</v>
      </c>
      <c r="D21002">
        <v>1</v>
      </c>
      <c r="E21002">
        <v>1</v>
      </c>
      <c r="F21002">
        <v>1</v>
      </c>
      <c r="G21002">
        <v>0.75</v>
      </c>
      <c r="H21002" s="5" t="s">
        <v>12181</v>
      </c>
      <c r="I21002" s="5" t="s">
        <v>12181</v>
      </c>
      <c r="J21002" s="5" t="s">
        <v>12183</v>
      </c>
      <c r="K21002">
        <v>1</v>
      </c>
      <c r="L21002">
        <v>260</v>
      </c>
    </row>
    <row r="21003" spans="1:12" x14ac:dyDescent="0.35">
      <c r="A21003" s="5" t="s">
        <v>35436</v>
      </c>
      <c r="B21003" s="5" t="s">
        <v>7976</v>
      </c>
      <c r="C21003">
        <v>0</v>
      </c>
      <c r="D21003">
        <v>1</v>
      </c>
      <c r="E21003">
        <v>1</v>
      </c>
      <c r="F21003">
        <v>1</v>
      </c>
      <c r="G21003">
        <v>0.75</v>
      </c>
      <c r="H21003" s="5" t="s">
        <v>12185</v>
      </c>
      <c r="I21003" s="5" t="s">
        <v>12496</v>
      </c>
      <c r="J21003" s="5" t="s">
        <v>12183</v>
      </c>
      <c r="K21003">
        <v>1</v>
      </c>
      <c r="L21003">
        <v>160</v>
      </c>
    </row>
    <row r="21004" spans="1:12" x14ac:dyDescent="0.35">
      <c r="A21004" s="5" t="s">
        <v>35437</v>
      </c>
      <c r="B21004" s="5" t="s">
        <v>10496</v>
      </c>
      <c r="C21004">
        <v>0</v>
      </c>
      <c r="D21004">
        <v>1</v>
      </c>
      <c r="E21004">
        <v>1</v>
      </c>
      <c r="F21004">
        <v>1</v>
      </c>
      <c r="G21004">
        <v>0.75</v>
      </c>
      <c r="H21004" s="5" t="s">
        <v>12185</v>
      </c>
      <c r="I21004" s="5" t="s">
        <v>12185</v>
      </c>
      <c r="J21004" s="5" t="s">
        <v>12183</v>
      </c>
      <c r="K21004">
        <v>1</v>
      </c>
      <c r="L21004">
        <v>210</v>
      </c>
    </row>
    <row r="21005" spans="1:12" x14ac:dyDescent="0.35">
      <c r="A21005" s="5" t="s">
        <v>35438</v>
      </c>
      <c r="B21005" s="5" t="s">
        <v>1020</v>
      </c>
      <c r="C21005">
        <v>0</v>
      </c>
      <c r="D21005">
        <v>1</v>
      </c>
      <c r="E21005">
        <v>1</v>
      </c>
      <c r="F21005">
        <v>1</v>
      </c>
      <c r="G21005">
        <v>0.75</v>
      </c>
      <c r="H21005" s="5" t="s">
        <v>12202</v>
      </c>
      <c r="I21005" s="5" t="s">
        <v>12267</v>
      </c>
      <c r="J21005" s="5" t="s">
        <v>12183</v>
      </c>
      <c r="K21005">
        <v>1</v>
      </c>
      <c r="L21005">
        <v>350</v>
      </c>
    </row>
    <row r="21006" spans="1:12" x14ac:dyDescent="0.35">
      <c r="A21006" s="5" t="s">
        <v>35439</v>
      </c>
      <c r="B21006" s="5" t="s">
        <v>5498</v>
      </c>
      <c r="C21006">
        <v>1</v>
      </c>
      <c r="D21006">
        <v>1</v>
      </c>
      <c r="E21006">
        <v>1</v>
      </c>
      <c r="F21006">
        <v>1</v>
      </c>
      <c r="G21006">
        <v>0.75</v>
      </c>
      <c r="H21006" s="5" t="s">
        <v>12254</v>
      </c>
      <c r="I21006" s="5" t="s">
        <v>15720</v>
      </c>
      <c r="J21006" s="5" t="s">
        <v>12188</v>
      </c>
      <c r="K21006">
        <v>1</v>
      </c>
      <c r="L21006">
        <v>15</v>
      </c>
    </row>
    <row r="21007" spans="1:12" x14ac:dyDescent="0.35">
      <c r="A21007" s="5" t="s">
        <v>35440</v>
      </c>
      <c r="B21007" s="5" t="s">
        <v>8958</v>
      </c>
      <c r="C21007">
        <v>1</v>
      </c>
      <c r="D21007">
        <v>1</v>
      </c>
      <c r="E21007">
        <v>1</v>
      </c>
      <c r="F21007">
        <v>1</v>
      </c>
      <c r="G21007">
        <v>0.75</v>
      </c>
      <c r="H21007" s="5" t="s">
        <v>12181</v>
      </c>
      <c r="I21007" s="5" t="s">
        <v>12181</v>
      </c>
      <c r="J21007" s="5" t="s">
        <v>12426</v>
      </c>
      <c r="K21007">
        <v>0</v>
      </c>
      <c r="L21007">
        <v>0</v>
      </c>
    </row>
    <row r="21008" spans="1:12" x14ac:dyDescent="0.35">
      <c r="A21008" s="5" t="s">
        <v>35441</v>
      </c>
      <c r="B21008" s="5" t="s">
        <v>1522</v>
      </c>
      <c r="C21008">
        <v>0</v>
      </c>
      <c r="D21008">
        <v>1</v>
      </c>
      <c r="E21008">
        <v>1</v>
      </c>
      <c r="F21008">
        <v>1</v>
      </c>
      <c r="G21008">
        <v>0.75</v>
      </c>
      <c r="H21008" s="5" t="s">
        <v>12181</v>
      </c>
      <c r="I21008" s="5" t="s">
        <v>12260</v>
      </c>
      <c r="J21008" s="5" t="s">
        <v>12183</v>
      </c>
      <c r="K21008">
        <v>1</v>
      </c>
      <c r="L21008">
        <v>170</v>
      </c>
    </row>
    <row r="21009" spans="1:12" x14ac:dyDescent="0.35">
      <c r="A21009" s="5" t="s">
        <v>35442</v>
      </c>
      <c r="B21009" s="5" t="s">
        <v>10497</v>
      </c>
      <c r="C21009">
        <v>1</v>
      </c>
      <c r="D21009">
        <v>1</v>
      </c>
      <c r="E21009">
        <v>1</v>
      </c>
      <c r="F21009">
        <v>1</v>
      </c>
      <c r="G21009">
        <v>0.75</v>
      </c>
      <c r="H21009" s="5" t="s">
        <v>12181</v>
      </c>
      <c r="I21009" s="5" t="s">
        <v>12679</v>
      </c>
      <c r="J21009" s="5" t="s">
        <v>12188</v>
      </c>
      <c r="K21009">
        <v>1</v>
      </c>
      <c r="L21009">
        <v>920</v>
      </c>
    </row>
    <row r="21010" spans="1:12" x14ac:dyDescent="0.35">
      <c r="A21010" s="5" t="s">
        <v>35443</v>
      </c>
      <c r="B21010" s="5" t="s">
        <v>10498</v>
      </c>
      <c r="C21010">
        <v>0</v>
      </c>
      <c r="D21010">
        <v>1</v>
      </c>
      <c r="E21010">
        <v>1</v>
      </c>
      <c r="F21010">
        <v>1</v>
      </c>
      <c r="G21010">
        <v>0.75</v>
      </c>
      <c r="H21010" s="5" t="s">
        <v>12199</v>
      </c>
      <c r="I21010" s="5" t="s">
        <v>12200</v>
      </c>
      <c r="J21010" s="5" t="s">
        <v>12183</v>
      </c>
      <c r="K21010">
        <v>0</v>
      </c>
      <c r="L21010">
        <v>0</v>
      </c>
    </row>
    <row r="21011" spans="1:12" x14ac:dyDescent="0.35">
      <c r="A21011" s="5" t="s">
        <v>35444</v>
      </c>
      <c r="B21011" s="5" t="s">
        <v>6834</v>
      </c>
      <c r="C21011">
        <v>0</v>
      </c>
      <c r="D21011">
        <v>1</v>
      </c>
      <c r="E21011">
        <v>1</v>
      </c>
      <c r="F21011">
        <v>1</v>
      </c>
      <c r="G21011">
        <v>0.75</v>
      </c>
      <c r="H21011" s="5" t="s">
        <v>12181</v>
      </c>
      <c r="I21011" s="5" t="s">
        <v>12197</v>
      </c>
      <c r="J21011" s="5" t="s">
        <v>12183</v>
      </c>
      <c r="K21011">
        <v>1</v>
      </c>
      <c r="L21011">
        <v>420</v>
      </c>
    </row>
    <row r="21012" spans="1:12" x14ac:dyDescent="0.35">
      <c r="A21012" s="5" t="s">
        <v>35445</v>
      </c>
      <c r="B21012" s="5" t="s">
        <v>4673</v>
      </c>
      <c r="C21012">
        <v>1</v>
      </c>
      <c r="D21012">
        <v>1</v>
      </c>
      <c r="E21012">
        <v>1</v>
      </c>
      <c r="F21012">
        <v>1</v>
      </c>
      <c r="G21012">
        <v>0.75</v>
      </c>
      <c r="H21012" s="5" t="s">
        <v>12181</v>
      </c>
      <c r="I21012" s="5" t="s">
        <v>12181</v>
      </c>
      <c r="J21012" s="5" t="s">
        <v>12188</v>
      </c>
      <c r="K21012">
        <v>1</v>
      </c>
      <c r="L21012">
        <v>490</v>
      </c>
    </row>
    <row r="21013" spans="1:12" x14ac:dyDescent="0.35">
      <c r="A21013" s="5" t="s">
        <v>35446</v>
      </c>
      <c r="B21013" s="5" t="s">
        <v>10499</v>
      </c>
      <c r="C21013">
        <v>0</v>
      </c>
      <c r="D21013">
        <v>1</v>
      </c>
      <c r="E21013">
        <v>1</v>
      </c>
      <c r="F21013">
        <v>1</v>
      </c>
      <c r="G21013">
        <v>0.75</v>
      </c>
      <c r="H21013" s="5" t="s">
        <v>12181</v>
      </c>
      <c r="I21013" s="5" t="s">
        <v>12197</v>
      </c>
      <c r="J21013" s="5" t="s">
        <v>12183</v>
      </c>
      <c r="K21013">
        <v>1</v>
      </c>
      <c r="L21013">
        <v>130</v>
      </c>
    </row>
    <row r="21014" spans="1:12" x14ac:dyDescent="0.35">
      <c r="A21014" s="5" t="s">
        <v>35447</v>
      </c>
      <c r="B21014" s="5" t="s">
        <v>10500</v>
      </c>
      <c r="C21014">
        <v>0</v>
      </c>
      <c r="D21014">
        <v>1</v>
      </c>
      <c r="E21014">
        <v>1</v>
      </c>
      <c r="F21014">
        <v>1</v>
      </c>
      <c r="G21014">
        <v>0.75</v>
      </c>
      <c r="H21014" s="5" t="s">
        <v>12185</v>
      </c>
      <c r="I21014" s="5" t="s">
        <v>12185</v>
      </c>
      <c r="J21014" s="5" t="s">
        <v>12183</v>
      </c>
      <c r="K21014">
        <v>1</v>
      </c>
      <c r="L21014">
        <v>245</v>
      </c>
    </row>
    <row r="21015" spans="1:12" x14ac:dyDescent="0.35">
      <c r="A21015" s="5" t="s">
        <v>35448</v>
      </c>
      <c r="B21015" s="5" t="s">
        <v>10501</v>
      </c>
      <c r="C21015">
        <v>0</v>
      </c>
      <c r="D21015">
        <v>1</v>
      </c>
      <c r="E21015">
        <v>1</v>
      </c>
      <c r="F21015">
        <v>1</v>
      </c>
      <c r="G21015">
        <v>0.75</v>
      </c>
      <c r="H21015" s="5" t="s">
        <v>12185</v>
      </c>
      <c r="I21015" s="5" t="s">
        <v>22942</v>
      </c>
      <c r="J21015" s="5" t="s">
        <v>12183</v>
      </c>
      <c r="K21015">
        <v>1</v>
      </c>
      <c r="L21015">
        <v>155</v>
      </c>
    </row>
    <row r="21016" spans="1:12" x14ac:dyDescent="0.35">
      <c r="A21016" s="5" t="s">
        <v>35449</v>
      </c>
      <c r="B21016" s="5" t="s">
        <v>10502</v>
      </c>
      <c r="C21016">
        <v>0</v>
      </c>
      <c r="D21016">
        <v>1</v>
      </c>
      <c r="E21016">
        <v>1</v>
      </c>
      <c r="F21016">
        <v>1</v>
      </c>
      <c r="G21016">
        <v>0.75</v>
      </c>
      <c r="H21016" s="5" t="s">
        <v>12185</v>
      </c>
      <c r="I21016" s="5" t="s">
        <v>24980</v>
      </c>
      <c r="J21016" s="5" t="s">
        <v>12183</v>
      </c>
      <c r="K21016">
        <v>1</v>
      </c>
      <c r="L21016">
        <v>190</v>
      </c>
    </row>
    <row r="21017" spans="1:12" x14ac:dyDescent="0.35">
      <c r="A21017" s="5" t="s">
        <v>35450</v>
      </c>
      <c r="B21017" s="5" t="s">
        <v>10503</v>
      </c>
      <c r="C21017">
        <v>0</v>
      </c>
      <c r="D21017">
        <v>1</v>
      </c>
      <c r="E21017">
        <v>1</v>
      </c>
      <c r="F21017">
        <v>1</v>
      </c>
      <c r="G21017">
        <v>0.75</v>
      </c>
      <c r="H21017" s="5" t="s">
        <v>12185</v>
      </c>
      <c r="I21017" s="5" t="s">
        <v>13694</v>
      </c>
      <c r="J21017" s="5" t="s">
        <v>12183</v>
      </c>
      <c r="K21017">
        <v>0</v>
      </c>
      <c r="L21017">
        <v>0</v>
      </c>
    </row>
    <row r="21018" spans="1:12" x14ac:dyDescent="0.35">
      <c r="A21018" s="5" t="s">
        <v>35451</v>
      </c>
      <c r="B21018" s="5" t="s">
        <v>10504</v>
      </c>
      <c r="C21018">
        <v>0</v>
      </c>
      <c r="D21018">
        <v>1</v>
      </c>
      <c r="E21018">
        <v>1</v>
      </c>
      <c r="F21018">
        <v>1</v>
      </c>
      <c r="G21018">
        <v>0.75</v>
      </c>
      <c r="H21018" s="5" t="s">
        <v>12185</v>
      </c>
      <c r="I21018" s="5" t="s">
        <v>12185</v>
      </c>
      <c r="J21018" s="5" t="s">
        <v>12183</v>
      </c>
      <c r="K21018">
        <v>1</v>
      </c>
      <c r="L21018">
        <v>570</v>
      </c>
    </row>
    <row r="21019" spans="1:12" x14ac:dyDescent="0.35">
      <c r="A21019" s="5" t="s">
        <v>35452</v>
      </c>
      <c r="B21019" s="5" t="s">
        <v>10505</v>
      </c>
      <c r="C21019">
        <v>0</v>
      </c>
      <c r="D21019">
        <v>1</v>
      </c>
      <c r="E21019">
        <v>1</v>
      </c>
      <c r="F21019">
        <v>1</v>
      </c>
      <c r="G21019">
        <v>0.75</v>
      </c>
      <c r="H21019" s="5" t="s">
        <v>12185</v>
      </c>
      <c r="I21019" s="5" t="s">
        <v>12185</v>
      </c>
      <c r="J21019" s="5" t="s">
        <v>12183</v>
      </c>
      <c r="K21019">
        <v>1</v>
      </c>
      <c r="L21019">
        <v>120</v>
      </c>
    </row>
    <row r="21020" spans="1:12" x14ac:dyDescent="0.35">
      <c r="A21020" s="5" t="s">
        <v>35453</v>
      </c>
      <c r="B21020" s="5" t="s">
        <v>5957</v>
      </c>
      <c r="C21020">
        <v>0</v>
      </c>
      <c r="D21020">
        <v>1</v>
      </c>
      <c r="E21020">
        <v>1</v>
      </c>
      <c r="F21020">
        <v>1</v>
      </c>
      <c r="G21020">
        <v>0.75</v>
      </c>
      <c r="H21020" s="5" t="s">
        <v>12190</v>
      </c>
      <c r="I21020" s="5" t="s">
        <v>12190</v>
      </c>
      <c r="J21020" s="5" t="s">
        <v>12183</v>
      </c>
      <c r="K21020">
        <v>1</v>
      </c>
      <c r="L21020">
        <v>680</v>
      </c>
    </row>
    <row r="21021" spans="1:12" x14ac:dyDescent="0.35">
      <c r="A21021" s="5" t="s">
        <v>35454</v>
      </c>
      <c r="B21021" s="5" t="s">
        <v>10506</v>
      </c>
      <c r="C21021">
        <v>1</v>
      </c>
      <c r="D21021">
        <v>1</v>
      </c>
      <c r="E21021">
        <v>1</v>
      </c>
      <c r="F21021">
        <v>1</v>
      </c>
      <c r="G21021">
        <v>1.5</v>
      </c>
      <c r="H21021" s="5" t="s">
        <v>12366</v>
      </c>
      <c r="I21021" s="5" t="s">
        <v>13951</v>
      </c>
      <c r="J21021" s="5" t="s">
        <v>12220</v>
      </c>
      <c r="K21021">
        <v>1</v>
      </c>
      <c r="L21021">
        <v>130</v>
      </c>
    </row>
    <row r="21022" spans="1:12" x14ac:dyDescent="0.35">
      <c r="A21022" s="5" t="s">
        <v>35455</v>
      </c>
      <c r="B21022" s="5" t="s">
        <v>2671</v>
      </c>
      <c r="C21022">
        <v>0</v>
      </c>
      <c r="D21022">
        <v>1</v>
      </c>
      <c r="E21022">
        <v>1</v>
      </c>
      <c r="F21022">
        <v>1</v>
      </c>
      <c r="G21022">
        <v>0.75</v>
      </c>
      <c r="H21022" s="5" t="s">
        <v>12199</v>
      </c>
      <c r="I21022" s="5" t="s">
        <v>12200</v>
      </c>
      <c r="J21022" s="5" t="s">
        <v>12183</v>
      </c>
      <c r="K21022">
        <v>0</v>
      </c>
      <c r="L21022">
        <v>0</v>
      </c>
    </row>
    <row r="21023" spans="1:12" x14ac:dyDescent="0.35">
      <c r="A21023" s="5" t="s">
        <v>35456</v>
      </c>
      <c r="B21023" s="5" t="s">
        <v>8398</v>
      </c>
      <c r="C21023">
        <v>0</v>
      </c>
      <c r="D21023">
        <v>1</v>
      </c>
      <c r="E21023">
        <v>1</v>
      </c>
      <c r="F21023">
        <v>1</v>
      </c>
      <c r="G21023">
        <v>0.75</v>
      </c>
      <c r="H21023" s="5" t="s">
        <v>12181</v>
      </c>
      <c r="I21023" s="5" t="s">
        <v>12181</v>
      </c>
      <c r="J21023" s="5" t="s">
        <v>12183</v>
      </c>
      <c r="K21023">
        <v>1</v>
      </c>
      <c r="L21023">
        <v>180</v>
      </c>
    </row>
    <row r="21024" spans="1:12" x14ac:dyDescent="0.35">
      <c r="A21024" s="5" t="s">
        <v>35457</v>
      </c>
      <c r="B21024" s="5" t="s">
        <v>5943</v>
      </c>
      <c r="C21024">
        <v>0</v>
      </c>
      <c r="D21024">
        <v>1</v>
      </c>
      <c r="E21024">
        <v>1</v>
      </c>
      <c r="F21024">
        <v>1</v>
      </c>
      <c r="G21024">
        <v>0.75</v>
      </c>
      <c r="H21024" s="5" t="s">
        <v>13155</v>
      </c>
      <c r="I21024" s="5" t="s">
        <v>24090</v>
      </c>
      <c r="J21024" s="5" t="s">
        <v>12183</v>
      </c>
      <c r="K21024">
        <v>0</v>
      </c>
      <c r="L21024">
        <v>0</v>
      </c>
    </row>
    <row r="21025" spans="1:12" x14ac:dyDescent="0.35">
      <c r="A21025" s="5" t="s">
        <v>35458</v>
      </c>
      <c r="B21025" s="5" t="s">
        <v>5047</v>
      </c>
      <c r="C21025">
        <v>0</v>
      </c>
      <c r="D21025">
        <v>1</v>
      </c>
      <c r="E21025">
        <v>1</v>
      </c>
      <c r="F21025">
        <v>1</v>
      </c>
      <c r="G21025">
        <v>0.75</v>
      </c>
      <c r="H21025" s="5" t="s">
        <v>12185</v>
      </c>
      <c r="I21025" s="5" t="s">
        <v>12185</v>
      </c>
      <c r="J21025" s="5" t="s">
        <v>12183</v>
      </c>
      <c r="K21025">
        <v>0</v>
      </c>
      <c r="L21025">
        <v>0</v>
      </c>
    </row>
    <row r="21026" spans="1:12" x14ac:dyDescent="0.35">
      <c r="A21026" s="5" t="s">
        <v>35459</v>
      </c>
      <c r="B21026" s="5" t="s">
        <v>2631</v>
      </c>
      <c r="C21026">
        <v>0</v>
      </c>
      <c r="D21026">
        <v>1</v>
      </c>
      <c r="E21026">
        <v>1</v>
      </c>
      <c r="F21026">
        <v>1</v>
      </c>
      <c r="G21026">
        <v>0.75</v>
      </c>
      <c r="H21026" s="5" t="s">
        <v>12202</v>
      </c>
      <c r="I21026" s="5" t="s">
        <v>12202</v>
      </c>
      <c r="J21026" s="5" t="s">
        <v>12183</v>
      </c>
      <c r="K21026">
        <v>1</v>
      </c>
      <c r="L21026">
        <v>90</v>
      </c>
    </row>
    <row r="21027" spans="1:12" x14ac:dyDescent="0.35">
      <c r="A21027" s="5" t="s">
        <v>35460</v>
      </c>
      <c r="B21027" s="5" t="s">
        <v>8062</v>
      </c>
      <c r="C21027">
        <v>0</v>
      </c>
      <c r="D21027">
        <v>1</v>
      </c>
      <c r="E21027">
        <v>1</v>
      </c>
      <c r="F21027">
        <v>1</v>
      </c>
      <c r="G21027">
        <v>0.75</v>
      </c>
      <c r="H21027" s="5" t="s">
        <v>12199</v>
      </c>
      <c r="I21027" s="5" t="s">
        <v>12200</v>
      </c>
      <c r="J21027" s="5" t="s">
        <v>12183</v>
      </c>
      <c r="K21027">
        <v>1</v>
      </c>
      <c r="L21027">
        <v>140</v>
      </c>
    </row>
    <row r="21028" spans="1:12" x14ac:dyDescent="0.35">
      <c r="A21028" s="5" t="s">
        <v>35461</v>
      </c>
      <c r="B21028" s="5" t="s">
        <v>5539</v>
      </c>
      <c r="C21028">
        <v>0</v>
      </c>
      <c r="D21028">
        <v>1</v>
      </c>
      <c r="E21028">
        <v>1</v>
      </c>
      <c r="F21028">
        <v>1</v>
      </c>
      <c r="G21028">
        <v>0.75</v>
      </c>
      <c r="H21028" s="5" t="s">
        <v>12181</v>
      </c>
      <c r="I21028" s="5" t="s">
        <v>12181</v>
      </c>
      <c r="J21028" s="5" t="s">
        <v>12183</v>
      </c>
      <c r="K21028">
        <v>1</v>
      </c>
      <c r="L21028">
        <v>150</v>
      </c>
    </row>
    <row r="21029" spans="1:12" x14ac:dyDescent="0.35">
      <c r="A21029" s="5" t="s">
        <v>35462</v>
      </c>
      <c r="B21029" s="5" t="s">
        <v>10507</v>
      </c>
      <c r="C21029">
        <v>1</v>
      </c>
      <c r="D21029">
        <v>1</v>
      </c>
      <c r="E21029">
        <v>1</v>
      </c>
      <c r="F21029">
        <v>1</v>
      </c>
      <c r="G21029">
        <v>0.75</v>
      </c>
      <c r="H21029" s="5" t="s">
        <v>12185</v>
      </c>
      <c r="I21029" s="5" t="s">
        <v>14888</v>
      </c>
      <c r="J21029" s="5" t="s">
        <v>12426</v>
      </c>
      <c r="K21029">
        <v>1</v>
      </c>
      <c r="L21029">
        <v>210</v>
      </c>
    </row>
    <row r="21030" spans="1:12" x14ac:dyDescent="0.35">
      <c r="A21030" s="5" t="s">
        <v>35463</v>
      </c>
      <c r="B21030" s="5" t="s">
        <v>2334</v>
      </c>
      <c r="C21030">
        <v>0</v>
      </c>
      <c r="D21030">
        <v>1</v>
      </c>
      <c r="E21030">
        <v>1</v>
      </c>
      <c r="F21030">
        <v>1</v>
      </c>
      <c r="G21030">
        <v>0.75</v>
      </c>
      <c r="H21030" s="5" t="s">
        <v>12185</v>
      </c>
      <c r="I21030" s="5" t="s">
        <v>12325</v>
      </c>
      <c r="J21030" s="5" t="s">
        <v>12183</v>
      </c>
      <c r="K21030">
        <v>1</v>
      </c>
      <c r="L21030">
        <v>210</v>
      </c>
    </row>
    <row r="21031" spans="1:12" x14ac:dyDescent="0.35">
      <c r="A21031" s="5" t="s">
        <v>35464</v>
      </c>
      <c r="B21031" s="5" t="s">
        <v>10508</v>
      </c>
      <c r="C21031">
        <v>0</v>
      </c>
      <c r="D21031">
        <v>1</v>
      </c>
      <c r="E21031">
        <v>1</v>
      </c>
      <c r="F21031">
        <v>1</v>
      </c>
      <c r="G21031">
        <v>0.75</v>
      </c>
      <c r="H21031" s="5" t="s">
        <v>12181</v>
      </c>
      <c r="I21031" s="5" t="s">
        <v>12181</v>
      </c>
      <c r="J21031" s="5" t="s">
        <v>12183</v>
      </c>
      <c r="K21031">
        <v>1</v>
      </c>
      <c r="L21031">
        <v>210</v>
      </c>
    </row>
    <row r="21032" spans="1:12" x14ac:dyDescent="0.35">
      <c r="A21032" s="5" t="s">
        <v>35465</v>
      </c>
      <c r="B21032" s="5" t="s">
        <v>10509</v>
      </c>
      <c r="C21032">
        <v>0</v>
      </c>
      <c r="D21032">
        <v>1</v>
      </c>
      <c r="E21032">
        <v>1</v>
      </c>
      <c r="F21032">
        <v>1</v>
      </c>
      <c r="G21032">
        <v>0.75</v>
      </c>
      <c r="H21032" s="5" t="s">
        <v>12202</v>
      </c>
      <c r="I21032" s="5" t="s">
        <v>12202</v>
      </c>
      <c r="J21032" s="5" t="s">
        <v>12183</v>
      </c>
      <c r="K21032">
        <v>1</v>
      </c>
      <c r="L21032">
        <v>130</v>
      </c>
    </row>
    <row r="21033" spans="1:12" x14ac:dyDescent="0.35">
      <c r="A21033" s="5" t="s">
        <v>35466</v>
      </c>
      <c r="B21033" s="5" t="s">
        <v>10510</v>
      </c>
      <c r="C21033">
        <v>0</v>
      </c>
      <c r="D21033">
        <v>1</v>
      </c>
      <c r="E21033">
        <v>1</v>
      </c>
      <c r="F21033">
        <v>1</v>
      </c>
      <c r="G21033">
        <v>0.75</v>
      </c>
      <c r="H21033" s="5" t="s">
        <v>12181</v>
      </c>
      <c r="I21033" s="5" t="s">
        <v>12181</v>
      </c>
      <c r="J21033" s="5" t="s">
        <v>12183</v>
      </c>
      <c r="K21033">
        <v>1</v>
      </c>
      <c r="L21033">
        <v>70</v>
      </c>
    </row>
    <row r="21034" spans="1:12" x14ac:dyDescent="0.35">
      <c r="A21034" s="5" t="s">
        <v>35467</v>
      </c>
      <c r="B21034" s="5" t="s">
        <v>10017</v>
      </c>
      <c r="C21034">
        <v>0</v>
      </c>
      <c r="D21034">
        <v>1</v>
      </c>
      <c r="E21034">
        <v>1</v>
      </c>
      <c r="F21034">
        <v>1</v>
      </c>
      <c r="G21034">
        <v>0.75</v>
      </c>
      <c r="H21034" s="5" t="s">
        <v>12181</v>
      </c>
      <c r="I21034" s="5" t="s">
        <v>12181</v>
      </c>
      <c r="J21034" s="5" t="s">
        <v>12183</v>
      </c>
      <c r="K21034">
        <v>0</v>
      </c>
      <c r="L21034">
        <v>0</v>
      </c>
    </row>
    <row r="21035" spans="1:12" x14ac:dyDescent="0.35">
      <c r="A21035" s="5" t="s">
        <v>35468</v>
      </c>
      <c r="B21035" s="5" t="s">
        <v>10511</v>
      </c>
      <c r="C21035">
        <v>0</v>
      </c>
      <c r="D21035">
        <v>1</v>
      </c>
      <c r="E21035">
        <v>1</v>
      </c>
      <c r="F21035">
        <v>1</v>
      </c>
      <c r="G21035">
        <v>0.75</v>
      </c>
      <c r="H21035" s="5" t="s">
        <v>12181</v>
      </c>
      <c r="I21035" s="5" t="s">
        <v>12181</v>
      </c>
      <c r="J21035" s="5" t="s">
        <v>12183</v>
      </c>
      <c r="K21035">
        <v>1</v>
      </c>
      <c r="L21035">
        <v>350</v>
      </c>
    </row>
    <row r="21036" spans="1:12" x14ac:dyDescent="0.35">
      <c r="A21036" s="5" t="s">
        <v>35469</v>
      </c>
      <c r="B21036" s="5" t="s">
        <v>4040</v>
      </c>
      <c r="C21036">
        <v>0</v>
      </c>
      <c r="D21036">
        <v>1</v>
      </c>
      <c r="E21036">
        <v>1</v>
      </c>
      <c r="F21036">
        <v>1</v>
      </c>
      <c r="G21036">
        <v>0.75</v>
      </c>
      <c r="H21036" s="5" t="s">
        <v>12181</v>
      </c>
      <c r="I21036" s="5" t="s">
        <v>12181</v>
      </c>
      <c r="J21036" s="5" t="s">
        <v>12183</v>
      </c>
      <c r="K21036">
        <v>1</v>
      </c>
      <c r="L21036">
        <v>240</v>
      </c>
    </row>
    <row r="21037" spans="1:12" x14ac:dyDescent="0.35">
      <c r="A21037" s="5" t="s">
        <v>35470</v>
      </c>
      <c r="B21037" s="5" t="s">
        <v>6656</v>
      </c>
      <c r="C21037">
        <v>0</v>
      </c>
      <c r="D21037">
        <v>1</v>
      </c>
      <c r="E21037">
        <v>1</v>
      </c>
      <c r="F21037">
        <v>1</v>
      </c>
      <c r="G21037">
        <v>0.75</v>
      </c>
      <c r="H21037" s="5" t="s">
        <v>12181</v>
      </c>
      <c r="I21037" s="5" t="s">
        <v>12197</v>
      </c>
      <c r="J21037" s="5" t="s">
        <v>12183</v>
      </c>
      <c r="K21037">
        <v>1</v>
      </c>
      <c r="L21037">
        <v>290</v>
      </c>
    </row>
    <row r="21038" spans="1:12" x14ac:dyDescent="0.35">
      <c r="A21038" s="5" t="s">
        <v>35471</v>
      </c>
      <c r="B21038" s="5" t="s">
        <v>10512</v>
      </c>
      <c r="C21038">
        <v>0</v>
      </c>
      <c r="D21038">
        <v>1</v>
      </c>
      <c r="E21038">
        <v>1</v>
      </c>
      <c r="F21038">
        <v>1</v>
      </c>
      <c r="G21038">
        <v>0.75</v>
      </c>
      <c r="H21038" s="5" t="s">
        <v>12181</v>
      </c>
      <c r="I21038" s="5" t="s">
        <v>12181</v>
      </c>
      <c r="J21038" s="5" t="s">
        <v>12183</v>
      </c>
      <c r="K21038">
        <v>1</v>
      </c>
      <c r="L21038">
        <v>250</v>
      </c>
    </row>
    <row r="21039" spans="1:12" x14ac:dyDescent="0.35">
      <c r="A21039" s="5" t="s">
        <v>35472</v>
      </c>
      <c r="B21039" s="5" t="s">
        <v>2048</v>
      </c>
      <c r="C21039">
        <v>0</v>
      </c>
      <c r="D21039">
        <v>1</v>
      </c>
      <c r="E21039">
        <v>1</v>
      </c>
      <c r="F21039">
        <v>1</v>
      </c>
      <c r="G21039">
        <v>0.75</v>
      </c>
      <c r="H21039" s="5" t="s">
        <v>12181</v>
      </c>
      <c r="I21039" s="5" t="s">
        <v>12181</v>
      </c>
      <c r="J21039" s="5" t="s">
        <v>12183</v>
      </c>
      <c r="K21039">
        <v>1</v>
      </c>
      <c r="L21039">
        <v>105</v>
      </c>
    </row>
    <row r="21040" spans="1:12" x14ac:dyDescent="0.35">
      <c r="A21040" s="5" t="s">
        <v>35473</v>
      </c>
      <c r="B21040" s="5" t="s">
        <v>10513</v>
      </c>
      <c r="C21040">
        <v>0</v>
      </c>
      <c r="D21040">
        <v>1</v>
      </c>
      <c r="E21040">
        <v>1</v>
      </c>
      <c r="F21040">
        <v>1</v>
      </c>
      <c r="G21040">
        <v>0.75</v>
      </c>
      <c r="H21040" s="5" t="s">
        <v>12185</v>
      </c>
      <c r="I21040" s="5" t="s">
        <v>17416</v>
      </c>
      <c r="J21040" s="5" t="s">
        <v>12183</v>
      </c>
      <c r="K21040">
        <v>1</v>
      </c>
      <c r="L21040">
        <v>450</v>
      </c>
    </row>
    <row r="21041" spans="1:12" x14ac:dyDescent="0.35">
      <c r="A21041" s="5" t="s">
        <v>35474</v>
      </c>
      <c r="B21041" s="5" t="s">
        <v>9884</v>
      </c>
      <c r="C21041">
        <v>0</v>
      </c>
      <c r="D21041">
        <v>1</v>
      </c>
      <c r="E21041">
        <v>1</v>
      </c>
      <c r="F21041">
        <v>1</v>
      </c>
      <c r="G21041">
        <v>0.75</v>
      </c>
      <c r="H21041" s="5" t="s">
        <v>12199</v>
      </c>
      <c r="I21041" s="5" t="s">
        <v>12200</v>
      </c>
      <c r="J21041" s="5" t="s">
        <v>12183</v>
      </c>
      <c r="K21041">
        <v>1</v>
      </c>
      <c r="L21041">
        <v>160</v>
      </c>
    </row>
    <row r="21042" spans="1:12" x14ac:dyDescent="0.35">
      <c r="A21042" s="5" t="s">
        <v>35475</v>
      </c>
      <c r="B21042" s="5" t="s">
        <v>8414</v>
      </c>
      <c r="C21042">
        <v>0</v>
      </c>
      <c r="D21042">
        <v>1</v>
      </c>
      <c r="E21042">
        <v>1</v>
      </c>
      <c r="F21042">
        <v>1</v>
      </c>
      <c r="G21042">
        <v>0.75</v>
      </c>
      <c r="H21042" s="5" t="s">
        <v>12199</v>
      </c>
      <c r="I21042" s="5" t="s">
        <v>12200</v>
      </c>
      <c r="J21042" s="5" t="s">
        <v>12183</v>
      </c>
      <c r="K21042">
        <v>1</v>
      </c>
      <c r="L21042">
        <v>200</v>
      </c>
    </row>
    <row r="21043" spans="1:12" x14ac:dyDescent="0.35">
      <c r="A21043" s="5" t="s">
        <v>35476</v>
      </c>
      <c r="B21043" s="5" t="s">
        <v>8414</v>
      </c>
      <c r="C21043">
        <v>0</v>
      </c>
      <c r="D21043">
        <v>1</v>
      </c>
      <c r="E21043">
        <v>1</v>
      </c>
      <c r="F21043">
        <v>1</v>
      </c>
      <c r="G21043">
        <v>0.75</v>
      </c>
      <c r="H21043" s="5" t="s">
        <v>12199</v>
      </c>
      <c r="I21043" s="5" t="s">
        <v>12200</v>
      </c>
      <c r="J21043" s="5" t="s">
        <v>12183</v>
      </c>
      <c r="K21043">
        <v>1</v>
      </c>
      <c r="L21043">
        <v>200</v>
      </c>
    </row>
    <row r="21044" spans="1:12" x14ac:dyDescent="0.35">
      <c r="A21044" s="5" t="s">
        <v>35477</v>
      </c>
      <c r="B21044" s="5" t="s">
        <v>10142</v>
      </c>
      <c r="C21044">
        <v>0</v>
      </c>
      <c r="D21044">
        <v>1</v>
      </c>
      <c r="E21044">
        <v>1</v>
      </c>
      <c r="F21044">
        <v>1</v>
      </c>
      <c r="G21044">
        <v>1.5</v>
      </c>
      <c r="H21044" s="5" t="s">
        <v>12199</v>
      </c>
      <c r="I21044" s="5" t="s">
        <v>12200</v>
      </c>
      <c r="J21044" s="5" t="s">
        <v>12183</v>
      </c>
      <c r="K21044">
        <v>1</v>
      </c>
      <c r="L21044">
        <v>300</v>
      </c>
    </row>
    <row r="21045" spans="1:12" x14ac:dyDescent="0.35">
      <c r="A21045" s="5" t="s">
        <v>35478</v>
      </c>
      <c r="B21045" s="5" t="s">
        <v>4261</v>
      </c>
      <c r="C21045">
        <v>0</v>
      </c>
      <c r="D21045">
        <v>1</v>
      </c>
      <c r="E21045">
        <v>1</v>
      </c>
      <c r="F21045">
        <v>1</v>
      </c>
      <c r="G21045">
        <v>0.75</v>
      </c>
      <c r="H21045" s="5" t="s">
        <v>12181</v>
      </c>
      <c r="I21045" s="5" t="s">
        <v>12181</v>
      </c>
      <c r="J21045" s="5" t="s">
        <v>12183</v>
      </c>
      <c r="K21045">
        <v>0</v>
      </c>
      <c r="L21045">
        <v>0</v>
      </c>
    </row>
    <row r="21046" spans="1:12" x14ac:dyDescent="0.35">
      <c r="A21046" s="5" t="s">
        <v>35479</v>
      </c>
      <c r="B21046" s="5" t="s">
        <v>10467</v>
      </c>
      <c r="C21046">
        <v>0</v>
      </c>
      <c r="D21046">
        <v>1</v>
      </c>
      <c r="E21046">
        <v>1</v>
      </c>
      <c r="F21046">
        <v>1</v>
      </c>
      <c r="G21046">
        <v>0.75</v>
      </c>
      <c r="H21046" s="5" t="s">
        <v>12181</v>
      </c>
      <c r="I21046" s="5" t="s">
        <v>12181</v>
      </c>
      <c r="J21046" s="5" t="s">
        <v>12183</v>
      </c>
      <c r="K21046">
        <v>1</v>
      </c>
      <c r="L21046">
        <v>150</v>
      </c>
    </row>
    <row r="21047" spans="1:12" x14ac:dyDescent="0.35">
      <c r="A21047" s="5" t="s">
        <v>35480</v>
      </c>
      <c r="B21047" s="5" t="s">
        <v>10514</v>
      </c>
      <c r="C21047">
        <v>0</v>
      </c>
      <c r="D21047">
        <v>1</v>
      </c>
      <c r="E21047">
        <v>1</v>
      </c>
      <c r="F21047">
        <v>1</v>
      </c>
      <c r="G21047">
        <v>0.75</v>
      </c>
      <c r="H21047" s="5" t="s">
        <v>12202</v>
      </c>
      <c r="I21047" s="5" t="s">
        <v>12202</v>
      </c>
      <c r="J21047" s="5" t="s">
        <v>12183</v>
      </c>
      <c r="K21047">
        <v>1</v>
      </c>
      <c r="L21047">
        <v>110</v>
      </c>
    </row>
    <row r="21048" spans="1:12" x14ac:dyDescent="0.35">
      <c r="A21048" s="5" t="s">
        <v>35481</v>
      </c>
      <c r="B21048" s="5" t="s">
        <v>9884</v>
      </c>
      <c r="C21048">
        <v>0</v>
      </c>
      <c r="D21048">
        <v>1</v>
      </c>
      <c r="E21048">
        <v>1</v>
      </c>
      <c r="F21048">
        <v>1</v>
      </c>
      <c r="G21048">
        <v>0.75</v>
      </c>
      <c r="H21048" s="5" t="s">
        <v>12199</v>
      </c>
      <c r="I21048" s="5" t="s">
        <v>12200</v>
      </c>
      <c r="J21048" s="5" t="s">
        <v>12183</v>
      </c>
      <c r="K21048">
        <v>1</v>
      </c>
      <c r="L21048">
        <v>130</v>
      </c>
    </row>
    <row r="21049" spans="1:12" x14ac:dyDescent="0.35">
      <c r="A21049" s="5" t="s">
        <v>35482</v>
      </c>
      <c r="B21049" s="5" t="s">
        <v>10515</v>
      </c>
      <c r="C21049">
        <v>0</v>
      </c>
      <c r="D21049">
        <v>1</v>
      </c>
      <c r="E21049">
        <v>1</v>
      </c>
      <c r="F21049">
        <v>1</v>
      </c>
      <c r="G21049">
        <v>1.5</v>
      </c>
      <c r="H21049" s="5" t="s">
        <v>12199</v>
      </c>
      <c r="I21049" s="5" t="s">
        <v>12200</v>
      </c>
      <c r="J21049" s="5" t="s">
        <v>12183</v>
      </c>
      <c r="K21049">
        <v>1</v>
      </c>
      <c r="L21049">
        <v>645</v>
      </c>
    </row>
    <row r="21050" spans="1:12" x14ac:dyDescent="0.35">
      <c r="A21050" s="5" t="s">
        <v>35483</v>
      </c>
      <c r="B21050" s="5" t="s">
        <v>2097</v>
      </c>
      <c r="C21050">
        <v>0</v>
      </c>
      <c r="D21050">
        <v>1</v>
      </c>
      <c r="E21050">
        <v>1</v>
      </c>
      <c r="F21050">
        <v>1</v>
      </c>
      <c r="G21050">
        <v>0.75</v>
      </c>
      <c r="H21050" s="5" t="s">
        <v>12199</v>
      </c>
      <c r="I21050" s="5" t="s">
        <v>12200</v>
      </c>
      <c r="J21050" s="5" t="s">
        <v>12183</v>
      </c>
      <c r="K21050">
        <v>1</v>
      </c>
      <c r="L21050">
        <v>460</v>
      </c>
    </row>
    <row r="21051" spans="1:12" x14ac:dyDescent="0.35">
      <c r="A21051" s="5" t="s">
        <v>35484</v>
      </c>
      <c r="B21051" s="5" t="s">
        <v>707</v>
      </c>
      <c r="C21051">
        <v>0</v>
      </c>
      <c r="D21051">
        <v>1</v>
      </c>
      <c r="E21051">
        <v>1</v>
      </c>
      <c r="F21051">
        <v>1</v>
      </c>
      <c r="G21051">
        <v>0.75</v>
      </c>
      <c r="H21051" s="5" t="s">
        <v>12199</v>
      </c>
      <c r="I21051" s="5" t="s">
        <v>12200</v>
      </c>
      <c r="J21051" s="5" t="s">
        <v>12183</v>
      </c>
      <c r="K21051">
        <v>1</v>
      </c>
      <c r="L21051">
        <v>240</v>
      </c>
    </row>
    <row r="21052" spans="1:12" x14ac:dyDescent="0.35">
      <c r="A21052" s="5" t="s">
        <v>35485</v>
      </c>
      <c r="B21052" s="5" t="s">
        <v>1652</v>
      </c>
      <c r="C21052">
        <v>0</v>
      </c>
      <c r="D21052">
        <v>1</v>
      </c>
      <c r="E21052">
        <v>1</v>
      </c>
      <c r="F21052">
        <v>1</v>
      </c>
      <c r="G21052">
        <v>0.75</v>
      </c>
      <c r="H21052" s="5" t="s">
        <v>12199</v>
      </c>
      <c r="I21052" s="5" t="s">
        <v>12200</v>
      </c>
      <c r="J21052" s="5" t="s">
        <v>12183</v>
      </c>
      <c r="K21052">
        <v>1</v>
      </c>
      <c r="L21052">
        <v>275</v>
      </c>
    </row>
    <row r="21053" spans="1:12" x14ac:dyDescent="0.35">
      <c r="A21053" s="5" t="s">
        <v>35486</v>
      </c>
      <c r="B21053" s="5" t="s">
        <v>3156</v>
      </c>
      <c r="C21053">
        <v>0</v>
      </c>
      <c r="D21053">
        <v>1</v>
      </c>
      <c r="E21053">
        <v>1</v>
      </c>
      <c r="F21053">
        <v>1</v>
      </c>
      <c r="G21053">
        <v>0.75</v>
      </c>
      <c r="H21053" s="5" t="s">
        <v>12199</v>
      </c>
      <c r="I21053" s="5" t="s">
        <v>12200</v>
      </c>
      <c r="J21053" s="5" t="s">
        <v>12183</v>
      </c>
      <c r="K21053">
        <v>1</v>
      </c>
      <c r="L21053">
        <v>210</v>
      </c>
    </row>
    <row r="21054" spans="1:12" x14ac:dyDescent="0.35">
      <c r="A21054" s="5" t="s">
        <v>35487</v>
      </c>
      <c r="B21054" s="5" t="s">
        <v>3139</v>
      </c>
      <c r="C21054">
        <v>0</v>
      </c>
      <c r="D21054">
        <v>1</v>
      </c>
      <c r="E21054">
        <v>1</v>
      </c>
      <c r="F21054">
        <v>1</v>
      </c>
      <c r="G21054">
        <v>0.75</v>
      </c>
      <c r="H21054" s="5" t="s">
        <v>12199</v>
      </c>
      <c r="I21054" s="5" t="s">
        <v>12200</v>
      </c>
      <c r="J21054" s="5" t="s">
        <v>12183</v>
      </c>
      <c r="K21054">
        <v>1</v>
      </c>
      <c r="L21054">
        <v>230</v>
      </c>
    </row>
    <row r="21055" spans="1:12" x14ac:dyDescent="0.35">
      <c r="A21055" s="5" t="s">
        <v>35488</v>
      </c>
      <c r="B21055" s="5" t="s">
        <v>5664</v>
      </c>
      <c r="C21055">
        <v>0</v>
      </c>
      <c r="D21055">
        <v>1</v>
      </c>
      <c r="E21055">
        <v>1</v>
      </c>
      <c r="F21055">
        <v>1</v>
      </c>
      <c r="G21055">
        <v>0.75</v>
      </c>
      <c r="H21055" s="5" t="s">
        <v>12199</v>
      </c>
      <c r="I21055" s="5" t="s">
        <v>12200</v>
      </c>
      <c r="J21055" s="5" t="s">
        <v>12183</v>
      </c>
      <c r="K21055">
        <v>1</v>
      </c>
      <c r="L21055">
        <v>165</v>
      </c>
    </row>
    <row r="21056" spans="1:12" x14ac:dyDescent="0.35">
      <c r="A21056" s="5" t="s">
        <v>35489</v>
      </c>
      <c r="B21056" s="5" t="s">
        <v>3549</v>
      </c>
      <c r="C21056">
        <v>0</v>
      </c>
      <c r="D21056">
        <v>1</v>
      </c>
      <c r="E21056">
        <v>1</v>
      </c>
      <c r="F21056">
        <v>1</v>
      </c>
      <c r="G21056">
        <v>0.75</v>
      </c>
      <c r="H21056" s="5" t="s">
        <v>12199</v>
      </c>
      <c r="I21056" s="5" t="s">
        <v>12200</v>
      </c>
      <c r="J21056" s="5" t="s">
        <v>12183</v>
      </c>
      <c r="K21056">
        <v>1</v>
      </c>
      <c r="L21056">
        <v>170</v>
      </c>
    </row>
    <row r="21057" spans="1:12" x14ac:dyDescent="0.35">
      <c r="A21057" s="5" t="s">
        <v>35490</v>
      </c>
      <c r="B21057" s="5" t="s">
        <v>8678</v>
      </c>
      <c r="C21057">
        <v>0</v>
      </c>
      <c r="D21057">
        <v>1</v>
      </c>
      <c r="E21057">
        <v>1</v>
      </c>
      <c r="F21057">
        <v>1</v>
      </c>
      <c r="G21057">
        <v>0.75</v>
      </c>
      <c r="H21057" s="5" t="s">
        <v>12199</v>
      </c>
      <c r="I21057" s="5" t="s">
        <v>12200</v>
      </c>
      <c r="J21057" s="5" t="s">
        <v>12183</v>
      </c>
      <c r="K21057">
        <v>1</v>
      </c>
      <c r="L21057">
        <v>180</v>
      </c>
    </row>
    <row r="21058" spans="1:12" x14ac:dyDescent="0.35">
      <c r="A21058" s="5" t="s">
        <v>35491</v>
      </c>
      <c r="B21058" s="5" t="s">
        <v>8422</v>
      </c>
      <c r="C21058">
        <v>0</v>
      </c>
      <c r="D21058">
        <v>1</v>
      </c>
      <c r="E21058">
        <v>1</v>
      </c>
      <c r="F21058">
        <v>1</v>
      </c>
      <c r="G21058">
        <v>0.75</v>
      </c>
      <c r="H21058" s="5" t="s">
        <v>12199</v>
      </c>
      <c r="I21058" s="5" t="s">
        <v>12200</v>
      </c>
      <c r="J21058" s="5" t="s">
        <v>12183</v>
      </c>
      <c r="K21058">
        <v>1</v>
      </c>
      <c r="L21058">
        <v>280</v>
      </c>
    </row>
    <row r="21059" spans="1:12" x14ac:dyDescent="0.35">
      <c r="A21059" s="5" t="s">
        <v>35492</v>
      </c>
      <c r="B21059" s="5" t="s">
        <v>10516</v>
      </c>
      <c r="C21059">
        <v>1</v>
      </c>
      <c r="D21059">
        <v>1</v>
      </c>
      <c r="E21059">
        <v>1</v>
      </c>
      <c r="F21059">
        <v>1</v>
      </c>
      <c r="G21059">
        <v>0.75</v>
      </c>
      <c r="H21059" s="5" t="s">
        <v>12355</v>
      </c>
      <c r="I21059" s="5" t="s">
        <v>12355</v>
      </c>
      <c r="J21059" s="5" t="s">
        <v>12426</v>
      </c>
      <c r="K21059">
        <v>1</v>
      </c>
      <c r="L21059">
        <v>930</v>
      </c>
    </row>
    <row r="21060" spans="1:12" x14ac:dyDescent="0.35">
      <c r="A21060" s="5" t="s">
        <v>35493</v>
      </c>
      <c r="B21060" s="5" t="s">
        <v>10051</v>
      </c>
      <c r="C21060">
        <v>1</v>
      </c>
      <c r="D21060">
        <v>1</v>
      </c>
      <c r="E21060">
        <v>1</v>
      </c>
      <c r="F21060">
        <v>1</v>
      </c>
      <c r="G21060">
        <v>0.75</v>
      </c>
      <c r="H21060" s="5" t="s">
        <v>12355</v>
      </c>
      <c r="I21060" s="5" t="s">
        <v>12355</v>
      </c>
      <c r="J21060" s="5" t="s">
        <v>12426</v>
      </c>
      <c r="K21060">
        <v>1</v>
      </c>
      <c r="L21060">
        <v>570</v>
      </c>
    </row>
    <row r="21061" spans="1:12" x14ac:dyDescent="0.35">
      <c r="A21061" s="5" t="s">
        <v>35494</v>
      </c>
      <c r="B21061" s="5" t="s">
        <v>10051</v>
      </c>
      <c r="C21061">
        <v>1</v>
      </c>
      <c r="D21061">
        <v>1</v>
      </c>
      <c r="E21061">
        <v>1</v>
      </c>
      <c r="F21061">
        <v>1</v>
      </c>
      <c r="G21061">
        <v>0.75</v>
      </c>
      <c r="H21061" s="5" t="s">
        <v>12355</v>
      </c>
      <c r="I21061" s="5" t="s">
        <v>12355</v>
      </c>
      <c r="J21061" s="5" t="s">
        <v>12426</v>
      </c>
      <c r="K21061">
        <v>1</v>
      </c>
      <c r="L21061">
        <v>590</v>
      </c>
    </row>
    <row r="21062" spans="1:12" x14ac:dyDescent="0.35">
      <c r="A21062" s="5" t="s">
        <v>35495</v>
      </c>
      <c r="B21062" s="5" t="s">
        <v>10498</v>
      </c>
      <c r="C21062">
        <v>0</v>
      </c>
      <c r="D21062">
        <v>1</v>
      </c>
      <c r="E21062">
        <v>1</v>
      </c>
      <c r="F21062">
        <v>1</v>
      </c>
      <c r="G21062">
        <v>0.75</v>
      </c>
      <c r="H21062" s="5" t="s">
        <v>12199</v>
      </c>
      <c r="I21062" s="5" t="s">
        <v>12200</v>
      </c>
      <c r="J21062" s="5" t="s">
        <v>12183</v>
      </c>
      <c r="K21062">
        <v>0</v>
      </c>
      <c r="L21062">
        <v>0</v>
      </c>
    </row>
    <row r="21063" spans="1:12" x14ac:dyDescent="0.35">
      <c r="A21063" s="5" t="s">
        <v>35496</v>
      </c>
      <c r="B21063" s="5" t="s">
        <v>10517</v>
      </c>
      <c r="C21063">
        <v>1</v>
      </c>
      <c r="D21063">
        <v>1</v>
      </c>
      <c r="E21063">
        <v>1</v>
      </c>
      <c r="F21063">
        <v>1</v>
      </c>
      <c r="G21063">
        <v>0.75</v>
      </c>
      <c r="H21063" s="5" t="s">
        <v>13310</v>
      </c>
      <c r="I21063" s="5" t="s">
        <v>12311</v>
      </c>
      <c r="J21063" s="5" t="s">
        <v>12193</v>
      </c>
      <c r="K21063">
        <v>1</v>
      </c>
      <c r="L21063">
        <v>200</v>
      </c>
    </row>
    <row r="21064" spans="1:12" x14ac:dyDescent="0.35">
      <c r="A21064" s="5" t="s">
        <v>35497</v>
      </c>
      <c r="B21064" s="5" t="s">
        <v>7025</v>
      </c>
      <c r="C21064">
        <v>1</v>
      </c>
      <c r="D21064">
        <v>1</v>
      </c>
      <c r="E21064">
        <v>1</v>
      </c>
      <c r="F21064">
        <v>1</v>
      </c>
      <c r="G21064">
        <v>0.75</v>
      </c>
      <c r="H21064" s="5" t="s">
        <v>12355</v>
      </c>
      <c r="I21064" s="5" t="s">
        <v>35498</v>
      </c>
      <c r="J21064" s="5" t="s">
        <v>12426</v>
      </c>
      <c r="K21064">
        <v>1</v>
      </c>
      <c r="L21064">
        <v>720</v>
      </c>
    </row>
    <row r="21065" spans="1:12" x14ac:dyDescent="0.35">
      <c r="A21065" s="5" t="s">
        <v>35499</v>
      </c>
      <c r="B21065" s="5" t="s">
        <v>7025</v>
      </c>
      <c r="C21065">
        <v>1</v>
      </c>
      <c r="D21065">
        <v>1</v>
      </c>
      <c r="E21065">
        <v>1</v>
      </c>
      <c r="F21065">
        <v>1</v>
      </c>
      <c r="G21065">
        <v>0.75</v>
      </c>
      <c r="H21065" s="5" t="s">
        <v>12355</v>
      </c>
      <c r="I21065" s="5" t="s">
        <v>35498</v>
      </c>
      <c r="J21065" s="5" t="s">
        <v>12426</v>
      </c>
      <c r="K21065">
        <v>1</v>
      </c>
      <c r="L21065">
        <v>720</v>
      </c>
    </row>
    <row r="21066" spans="1:12" x14ac:dyDescent="0.35">
      <c r="A21066" s="5" t="s">
        <v>35500</v>
      </c>
      <c r="B21066" s="5" t="s">
        <v>10100</v>
      </c>
      <c r="C21066">
        <v>1</v>
      </c>
      <c r="D21066">
        <v>1</v>
      </c>
      <c r="E21066">
        <v>1</v>
      </c>
      <c r="F21066">
        <v>1</v>
      </c>
      <c r="G21066">
        <v>0.75</v>
      </c>
      <c r="H21066" s="5" t="s">
        <v>12355</v>
      </c>
      <c r="I21066" s="5" t="s">
        <v>35498</v>
      </c>
      <c r="J21066" s="5" t="s">
        <v>12426</v>
      </c>
      <c r="K21066">
        <v>1</v>
      </c>
      <c r="L21066">
        <v>600</v>
      </c>
    </row>
    <row r="21067" spans="1:12" x14ac:dyDescent="0.35">
      <c r="A21067" s="5" t="s">
        <v>35501</v>
      </c>
      <c r="B21067" s="5" t="s">
        <v>10100</v>
      </c>
      <c r="C21067">
        <v>1</v>
      </c>
      <c r="D21067">
        <v>1</v>
      </c>
      <c r="E21067">
        <v>1</v>
      </c>
      <c r="F21067">
        <v>1</v>
      </c>
      <c r="G21067">
        <v>0.75</v>
      </c>
      <c r="H21067" s="5" t="s">
        <v>12355</v>
      </c>
      <c r="I21067" s="5" t="s">
        <v>35498</v>
      </c>
      <c r="J21067" s="5" t="s">
        <v>12426</v>
      </c>
      <c r="K21067">
        <v>1</v>
      </c>
      <c r="L21067">
        <v>600</v>
      </c>
    </row>
    <row r="21068" spans="1:12" x14ac:dyDescent="0.35">
      <c r="A21068" s="5" t="s">
        <v>35502</v>
      </c>
      <c r="B21068" s="5" t="s">
        <v>10101</v>
      </c>
      <c r="C21068">
        <v>1</v>
      </c>
      <c r="D21068">
        <v>1</v>
      </c>
      <c r="E21068">
        <v>1</v>
      </c>
      <c r="F21068">
        <v>1</v>
      </c>
      <c r="G21068">
        <v>0.75</v>
      </c>
      <c r="H21068" s="5" t="s">
        <v>12355</v>
      </c>
      <c r="I21068" s="5" t="s">
        <v>12355</v>
      </c>
      <c r="J21068" s="5" t="s">
        <v>12426</v>
      </c>
      <c r="K21068">
        <v>1</v>
      </c>
      <c r="L21068">
        <v>101</v>
      </c>
    </row>
    <row r="21069" spans="1:12" x14ac:dyDescent="0.35">
      <c r="A21069" s="5" t="s">
        <v>35503</v>
      </c>
      <c r="B21069" s="5" t="s">
        <v>10518</v>
      </c>
      <c r="C21069">
        <v>1</v>
      </c>
      <c r="D21069">
        <v>1</v>
      </c>
      <c r="E21069">
        <v>1</v>
      </c>
      <c r="F21069">
        <v>1</v>
      </c>
      <c r="G21069">
        <v>0.75</v>
      </c>
      <c r="H21069" s="5" t="s">
        <v>12355</v>
      </c>
      <c r="I21069" s="5" t="s">
        <v>35504</v>
      </c>
      <c r="J21069" s="5" t="s">
        <v>12624</v>
      </c>
      <c r="K21069">
        <v>1</v>
      </c>
      <c r="L21069">
        <v>630</v>
      </c>
    </row>
    <row r="21070" spans="1:12" x14ac:dyDescent="0.35">
      <c r="A21070" s="5" t="s">
        <v>35505</v>
      </c>
      <c r="B21070" s="5" t="s">
        <v>10518</v>
      </c>
      <c r="C21070">
        <v>1</v>
      </c>
      <c r="D21070">
        <v>1</v>
      </c>
      <c r="E21070">
        <v>1</v>
      </c>
      <c r="F21070">
        <v>1</v>
      </c>
      <c r="G21070">
        <v>0.75</v>
      </c>
      <c r="H21070" s="5" t="s">
        <v>12355</v>
      </c>
      <c r="I21070" s="5" t="s">
        <v>12355</v>
      </c>
      <c r="J21070" s="5" t="s">
        <v>12624</v>
      </c>
      <c r="K21070">
        <v>1</v>
      </c>
      <c r="L21070">
        <v>570</v>
      </c>
    </row>
    <row r="21071" spans="1:12" x14ac:dyDescent="0.35">
      <c r="A21071" s="5" t="s">
        <v>35506</v>
      </c>
      <c r="B21071" s="5" t="s">
        <v>10519</v>
      </c>
      <c r="C21071">
        <v>0</v>
      </c>
      <c r="D21071">
        <v>1</v>
      </c>
      <c r="E21071">
        <v>1</v>
      </c>
      <c r="F21071">
        <v>1</v>
      </c>
      <c r="G21071">
        <v>0.75</v>
      </c>
      <c r="H21071" s="5" t="s">
        <v>12636</v>
      </c>
      <c r="I21071" s="5" t="s">
        <v>35507</v>
      </c>
      <c r="J21071" s="5" t="s">
        <v>12183</v>
      </c>
      <c r="K21071">
        <v>1</v>
      </c>
      <c r="L21071">
        <v>155</v>
      </c>
    </row>
    <row r="21072" spans="1:12" x14ac:dyDescent="0.35">
      <c r="A21072" s="5" t="s">
        <v>35508</v>
      </c>
      <c r="B21072" s="5" t="s">
        <v>10520</v>
      </c>
      <c r="C21072">
        <v>0</v>
      </c>
      <c r="D21072">
        <v>1</v>
      </c>
      <c r="E21072">
        <v>1</v>
      </c>
      <c r="F21072">
        <v>1</v>
      </c>
      <c r="G21072">
        <v>0.75</v>
      </c>
      <c r="H21072" s="5" t="s">
        <v>12527</v>
      </c>
      <c r="I21072" s="5" t="s">
        <v>35509</v>
      </c>
      <c r="J21072" s="5" t="s">
        <v>12183</v>
      </c>
      <c r="K21072">
        <v>0</v>
      </c>
      <c r="L21072">
        <v>0</v>
      </c>
    </row>
    <row r="21073" spans="1:12" x14ac:dyDescent="0.35">
      <c r="A21073" s="5" t="s">
        <v>35510</v>
      </c>
      <c r="B21073" s="5" t="s">
        <v>10520</v>
      </c>
      <c r="C21073">
        <v>0</v>
      </c>
      <c r="D21073">
        <v>1</v>
      </c>
      <c r="E21073">
        <v>1</v>
      </c>
      <c r="F21073">
        <v>1</v>
      </c>
      <c r="G21073">
        <v>0.75</v>
      </c>
      <c r="H21073" s="5" t="s">
        <v>12582</v>
      </c>
      <c r="I21073" s="5" t="s">
        <v>35511</v>
      </c>
      <c r="J21073" s="5" t="s">
        <v>12183</v>
      </c>
      <c r="K21073">
        <v>1</v>
      </c>
      <c r="L21073">
        <v>690</v>
      </c>
    </row>
    <row r="21074" spans="1:12" x14ac:dyDescent="0.35">
      <c r="A21074" s="5" t="s">
        <v>35512</v>
      </c>
      <c r="B21074" s="5" t="s">
        <v>10521</v>
      </c>
      <c r="C21074">
        <v>0</v>
      </c>
      <c r="D21074">
        <v>1</v>
      </c>
      <c r="E21074">
        <v>1</v>
      </c>
      <c r="F21074">
        <v>1</v>
      </c>
      <c r="G21074">
        <v>0.75</v>
      </c>
      <c r="H21074" s="5" t="s">
        <v>12190</v>
      </c>
      <c r="I21074" s="5" t="s">
        <v>12804</v>
      </c>
      <c r="J21074" s="5" t="s">
        <v>12183</v>
      </c>
      <c r="K21074">
        <v>1</v>
      </c>
      <c r="L21074">
        <v>310</v>
      </c>
    </row>
    <row r="21075" spans="1:12" x14ac:dyDescent="0.35">
      <c r="A21075" s="5" t="s">
        <v>35513</v>
      </c>
      <c r="B21075" s="5" t="s">
        <v>10522</v>
      </c>
      <c r="C21075">
        <v>0</v>
      </c>
      <c r="D21075">
        <v>1</v>
      </c>
      <c r="E21075">
        <v>1</v>
      </c>
      <c r="F21075">
        <v>1</v>
      </c>
      <c r="G21075">
        <v>0.62</v>
      </c>
      <c r="H21075" s="5" t="s">
        <v>12185</v>
      </c>
      <c r="I21075" s="5" t="s">
        <v>35514</v>
      </c>
      <c r="J21075" s="5" t="s">
        <v>12183</v>
      </c>
      <c r="K21075">
        <v>1</v>
      </c>
      <c r="L21075">
        <v>180</v>
      </c>
    </row>
    <row r="21076" spans="1:12" x14ac:dyDescent="0.35">
      <c r="A21076" s="5" t="s">
        <v>35515</v>
      </c>
      <c r="B21076" s="5" t="s">
        <v>10523</v>
      </c>
      <c r="C21076">
        <v>0</v>
      </c>
      <c r="D21076">
        <v>1</v>
      </c>
      <c r="E21076">
        <v>1</v>
      </c>
      <c r="F21076">
        <v>1</v>
      </c>
      <c r="G21076">
        <v>0.32</v>
      </c>
      <c r="H21076" s="5" t="s">
        <v>12181</v>
      </c>
      <c r="I21076" s="5" t="s">
        <v>12195</v>
      </c>
      <c r="J21076" s="5" t="s">
        <v>12183</v>
      </c>
      <c r="K21076">
        <v>1</v>
      </c>
      <c r="L21076">
        <v>110</v>
      </c>
    </row>
    <row r="21077" spans="1:12" x14ac:dyDescent="0.35">
      <c r="A21077" s="5" t="s">
        <v>35516</v>
      </c>
      <c r="B21077" s="5" t="s">
        <v>10524</v>
      </c>
      <c r="C21077">
        <v>0</v>
      </c>
      <c r="D21077">
        <v>1</v>
      </c>
      <c r="E21077">
        <v>1</v>
      </c>
      <c r="F21077">
        <v>1</v>
      </c>
      <c r="G21077">
        <v>0.62</v>
      </c>
      <c r="H21077" s="5" t="s">
        <v>12181</v>
      </c>
      <c r="I21077" s="5" t="s">
        <v>35517</v>
      </c>
      <c r="J21077" s="5" t="s">
        <v>12183</v>
      </c>
      <c r="K21077">
        <v>1</v>
      </c>
      <c r="L21077">
        <v>180</v>
      </c>
    </row>
    <row r="21078" spans="1:12" x14ac:dyDescent="0.35">
      <c r="A21078" s="5" t="s">
        <v>35518</v>
      </c>
      <c r="B21078" s="5" t="s">
        <v>10525</v>
      </c>
      <c r="C21078">
        <v>0</v>
      </c>
      <c r="D21078">
        <v>1</v>
      </c>
      <c r="E21078">
        <v>1</v>
      </c>
      <c r="F21078">
        <v>1</v>
      </c>
      <c r="G21078">
        <v>0.62</v>
      </c>
      <c r="H21078" s="5" t="s">
        <v>12185</v>
      </c>
      <c r="I21078" s="5" t="s">
        <v>12953</v>
      </c>
      <c r="J21078" s="5" t="s">
        <v>12183</v>
      </c>
      <c r="K21078">
        <v>1</v>
      </c>
      <c r="L21078">
        <v>150</v>
      </c>
    </row>
    <row r="21079" spans="1:12" x14ac:dyDescent="0.35">
      <c r="A21079" s="5" t="s">
        <v>35519</v>
      </c>
      <c r="B21079" s="5" t="s">
        <v>10526</v>
      </c>
      <c r="C21079">
        <v>0</v>
      </c>
      <c r="D21079">
        <v>1</v>
      </c>
      <c r="E21079">
        <v>1</v>
      </c>
      <c r="F21079">
        <v>1</v>
      </c>
      <c r="G21079">
        <v>0.62</v>
      </c>
      <c r="H21079" s="5" t="s">
        <v>12185</v>
      </c>
      <c r="I21079" s="5" t="s">
        <v>15015</v>
      </c>
      <c r="J21079" s="5" t="s">
        <v>12183</v>
      </c>
      <c r="K21079">
        <v>1</v>
      </c>
      <c r="L21079">
        <v>160</v>
      </c>
    </row>
    <row r="21080" spans="1:12" x14ac:dyDescent="0.35">
      <c r="A21080" s="5" t="s">
        <v>35520</v>
      </c>
      <c r="B21080" s="5" t="s">
        <v>10527</v>
      </c>
      <c r="C21080">
        <v>0</v>
      </c>
      <c r="D21080">
        <v>1</v>
      </c>
      <c r="E21080">
        <v>1</v>
      </c>
      <c r="F21080">
        <v>1</v>
      </c>
      <c r="G21080">
        <v>0.75</v>
      </c>
      <c r="H21080" s="5" t="s">
        <v>12247</v>
      </c>
      <c r="I21080" s="5" t="s">
        <v>35521</v>
      </c>
      <c r="J21080" s="5" t="s">
        <v>12183</v>
      </c>
      <c r="K21080">
        <v>0</v>
      </c>
      <c r="L21080">
        <v>0</v>
      </c>
    </row>
    <row r="21081" spans="1:12" x14ac:dyDescent="0.35">
      <c r="A21081" s="5" t="s">
        <v>35522</v>
      </c>
      <c r="B21081" s="5" t="s">
        <v>10528</v>
      </c>
      <c r="C21081">
        <v>1</v>
      </c>
      <c r="D21081">
        <v>1</v>
      </c>
      <c r="E21081">
        <v>1</v>
      </c>
      <c r="F21081">
        <v>1</v>
      </c>
      <c r="G21081">
        <v>0.75</v>
      </c>
      <c r="H21081" s="5" t="s">
        <v>12199</v>
      </c>
      <c r="I21081" s="5" t="s">
        <v>12200</v>
      </c>
      <c r="J21081" s="5" t="s">
        <v>12193</v>
      </c>
      <c r="K21081">
        <v>1</v>
      </c>
      <c r="L21081">
        <v>240</v>
      </c>
    </row>
    <row r="21082" spans="1:12" x14ac:dyDescent="0.35">
      <c r="A21082" s="5" t="s">
        <v>35523</v>
      </c>
      <c r="B21082" s="5" t="s">
        <v>10529</v>
      </c>
      <c r="C21082">
        <v>1</v>
      </c>
      <c r="D21082">
        <v>1</v>
      </c>
      <c r="E21082">
        <v>1</v>
      </c>
      <c r="F21082">
        <v>1</v>
      </c>
      <c r="G21082">
        <v>1.5</v>
      </c>
      <c r="H21082" s="5" t="s">
        <v>12200</v>
      </c>
      <c r="I21082" s="5" t="s">
        <v>12352</v>
      </c>
      <c r="J21082" s="5" t="s">
        <v>12193</v>
      </c>
      <c r="K21082">
        <v>1</v>
      </c>
      <c r="L21082">
        <v>560</v>
      </c>
    </row>
    <row r="21083" spans="1:12" x14ac:dyDescent="0.35">
      <c r="A21083" s="5" t="s">
        <v>35524</v>
      </c>
      <c r="B21083" s="5" t="s">
        <v>10530</v>
      </c>
      <c r="C21083">
        <v>1</v>
      </c>
      <c r="D21083">
        <v>1</v>
      </c>
      <c r="E21083">
        <v>1</v>
      </c>
      <c r="F21083">
        <v>1</v>
      </c>
      <c r="G21083">
        <v>1.5</v>
      </c>
      <c r="H21083" s="5" t="s">
        <v>12199</v>
      </c>
      <c r="I21083" s="5" t="s">
        <v>12200</v>
      </c>
      <c r="J21083" s="5" t="s">
        <v>12193</v>
      </c>
      <c r="K21083">
        <v>1</v>
      </c>
      <c r="L21083">
        <v>560</v>
      </c>
    </row>
    <row r="21084" spans="1:12" x14ac:dyDescent="0.35">
      <c r="A21084" s="5" t="s">
        <v>35525</v>
      </c>
      <c r="B21084" s="5" t="s">
        <v>10531</v>
      </c>
      <c r="C21084">
        <v>0</v>
      </c>
      <c r="D21084">
        <v>1</v>
      </c>
      <c r="E21084">
        <v>1</v>
      </c>
      <c r="F21084">
        <v>1</v>
      </c>
      <c r="G21084">
        <v>0.75</v>
      </c>
      <c r="H21084" s="5" t="s">
        <v>12202</v>
      </c>
      <c r="I21084" s="5" t="s">
        <v>12202</v>
      </c>
      <c r="J21084" s="5" t="s">
        <v>12183</v>
      </c>
      <c r="K21084">
        <v>1</v>
      </c>
      <c r="L21084">
        <v>475</v>
      </c>
    </row>
    <row r="21085" spans="1:12" x14ac:dyDescent="0.35">
      <c r="A21085" s="5" t="s">
        <v>35526</v>
      </c>
      <c r="B21085" s="5" t="s">
        <v>10531</v>
      </c>
      <c r="C21085">
        <v>0</v>
      </c>
      <c r="D21085">
        <v>1</v>
      </c>
      <c r="E21085">
        <v>1</v>
      </c>
      <c r="F21085">
        <v>1</v>
      </c>
      <c r="G21085">
        <v>0.75</v>
      </c>
      <c r="H21085" s="5" t="s">
        <v>12202</v>
      </c>
      <c r="I21085" s="5" t="s">
        <v>12202</v>
      </c>
      <c r="J21085" s="5" t="s">
        <v>12183</v>
      </c>
      <c r="K21085">
        <v>0</v>
      </c>
      <c r="L21085">
        <v>0</v>
      </c>
    </row>
    <row r="21086" spans="1:12" x14ac:dyDescent="0.35">
      <c r="A21086" s="5" t="s">
        <v>35527</v>
      </c>
      <c r="B21086" s="5" t="s">
        <v>10531</v>
      </c>
      <c r="C21086">
        <v>0</v>
      </c>
      <c r="D21086">
        <v>1</v>
      </c>
      <c r="E21086">
        <v>1</v>
      </c>
      <c r="F21086">
        <v>1</v>
      </c>
      <c r="G21086">
        <v>0.75</v>
      </c>
      <c r="H21086" s="5" t="s">
        <v>12202</v>
      </c>
      <c r="I21086" s="5" t="s">
        <v>12202</v>
      </c>
      <c r="J21086" s="5" t="s">
        <v>12183</v>
      </c>
      <c r="K21086">
        <v>0</v>
      </c>
      <c r="L21086">
        <v>0</v>
      </c>
    </row>
    <row r="21087" spans="1:12" x14ac:dyDescent="0.35">
      <c r="A21087" s="5" t="s">
        <v>35528</v>
      </c>
      <c r="B21087" s="5" t="s">
        <v>10498</v>
      </c>
      <c r="C21087">
        <v>0</v>
      </c>
      <c r="D21087">
        <v>1</v>
      </c>
      <c r="E21087">
        <v>1</v>
      </c>
      <c r="F21087">
        <v>1</v>
      </c>
      <c r="G21087">
        <v>0.75</v>
      </c>
      <c r="H21087" s="5" t="s">
        <v>12199</v>
      </c>
      <c r="I21087" s="5" t="s">
        <v>12200</v>
      </c>
      <c r="J21087" s="5" t="s">
        <v>12183</v>
      </c>
      <c r="K21087">
        <v>1</v>
      </c>
      <c r="L21087">
        <v>450</v>
      </c>
    </row>
    <row r="21088" spans="1:12" x14ac:dyDescent="0.35">
      <c r="A21088" s="5" t="s">
        <v>35529</v>
      </c>
      <c r="B21088" s="5" t="s">
        <v>10532</v>
      </c>
      <c r="C21088">
        <v>0</v>
      </c>
      <c r="D21088">
        <v>1</v>
      </c>
      <c r="E21088">
        <v>1</v>
      </c>
      <c r="F21088">
        <v>1</v>
      </c>
      <c r="G21088">
        <v>0.75</v>
      </c>
      <c r="H21088" s="5" t="s">
        <v>12199</v>
      </c>
      <c r="I21088" s="5" t="s">
        <v>12200</v>
      </c>
      <c r="J21088" s="5" t="s">
        <v>12183</v>
      </c>
      <c r="K21088">
        <v>1</v>
      </c>
      <c r="L21088">
        <v>400</v>
      </c>
    </row>
    <row r="21089" spans="1:12" x14ac:dyDescent="0.35">
      <c r="A21089" s="5" t="s">
        <v>35530</v>
      </c>
      <c r="B21089" s="5" t="s">
        <v>10533</v>
      </c>
      <c r="C21089">
        <v>0</v>
      </c>
      <c r="D21089">
        <v>1</v>
      </c>
      <c r="E21089">
        <v>1</v>
      </c>
      <c r="F21089">
        <v>1</v>
      </c>
      <c r="G21089">
        <v>0.75</v>
      </c>
      <c r="H21089" s="5" t="s">
        <v>13155</v>
      </c>
      <c r="I21089" s="5" t="s">
        <v>35531</v>
      </c>
      <c r="J21089" s="5" t="s">
        <v>12183</v>
      </c>
      <c r="K21089">
        <v>1</v>
      </c>
      <c r="L21089">
        <v>350</v>
      </c>
    </row>
    <row r="21090" spans="1:12" x14ac:dyDescent="0.35">
      <c r="A21090" s="5" t="s">
        <v>35532</v>
      </c>
      <c r="B21090" s="5" t="s">
        <v>10534</v>
      </c>
      <c r="C21090">
        <v>0</v>
      </c>
      <c r="D21090">
        <v>1</v>
      </c>
      <c r="E21090">
        <v>1</v>
      </c>
      <c r="F21090">
        <v>1</v>
      </c>
      <c r="G21090">
        <v>0.75</v>
      </c>
      <c r="H21090" s="5" t="s">
        <v>12185</v>
      </c>
      <c r="I21090" s="5" t="s">
        <v>16044</v>
      </c>
      <c r="J21090" s="5" t="s">
        <v>12183</v>
      </c>
      <c r="K21090">
        <v>1</v>
      </c>
      <c r="L21090">
        <v>240</v>
      </c>
    </row>
    <row r="21091" spans="1:12" x14ac:dyDescent="0.35">
      <c r="A21091" s="5" t="s">
        <v>35533</v>
      </c>
      <c r="B21091" s="5" t="s">
        <v>10395</v>
      </c>
      <c r="C21091">
        <v>0</v>
      </c>
      <c r="D21091">
        <v>1</v>
      </c>
      <c r="E21091">
        <v>1</v>
      </c>
      <c r="F21091">
        <v>1</v>
      </c>
      <c r="G21091">
        <v>0.75</v>
      </c>
      <c r="H21091" s="5" t="s">
        <v>13094</v>
      </c>
      <c r="I21091" s="5" t="s">
        <v>35534</v>
      </c>
      <c r="J21091" s="5" t="s">
        <v>12183</v>
      </c>
      <c r="K21091">
        <v>1</v>
      </c>
      <c r="L21091">
        <v>480</v>
      </c>
    </row>
    <row r="21092" spans="1:12" x14ac:dyDescent="0.35">
      <c r="A21092" s="5" t="s">
        <v>35535</v>
      </c>
      <c r="B21092" s="5" t="s">
        <v>10535</v>
      </c>
      <c r="C21092">
        <v>0</v>
      </c>
      <c r="D21092">
        <v>1</v>
      </c>
      <c r="E21092">
        <v>1</v>
      </c>
      <c r="F21092">
        <v>1</v>
      </c>
      <c r="G21092">
        <v>0.75</v>
      </c>
      <c r="H21092" s="5" t="s">
        <v>12185</v>
      </c>
      <c r="I21092" s="5" t="s">
        <v>16111</v>
      </c>
      <c r="J21092" s="5" t="s">
        <v>12183</v>
      </c>
      <c r="K21092">
        <v>1</v>
      </c>
      <c r="L21092">
        <v>160</v>
      </c>
    </row>
    <row r="21093" spans="1:12" x14ac:dyDescent="0.35">
      <c r="A21093" s="5" t="s">
        <v>35536</v>
      </c>
      <c r="B21093" s="5" t="s">
        <v>8047</v>
      </c>
      <c r="C21093">
        <v>0</v>
      </c>
      <c r="D21093">
        <v>1</v>
      </c>
      <c r="E21093">
        <v>1</v>
      </c>
      <c r="F21093">
        <v>1</v>
      </c>
      <c r="G21093">
        <v>0.75</v>
      </c>
      <c r="H21093" s="5" t="s">
        <v>12185</v>
      </c>
      <c r="I21093" s="5" t="s">
        <v>12281</v>
      </c>
      <c r="J21093" s="5" t="s">
        <v>12183</v>
      </c>
      <c r="K21093">
        <v>1</v>
      </c>
      <c r="L21093">
        <v>170</v>
      </c>
    </row>
    <row r="21094" spans="1:12" x14ac:dyDescent="0.35">
      <c r="A21094" s="5" t="s">
        <v>35537</v>
      </c>
      <c r="B21094" s="5" t="s">
        <v>5580</v>
      </c>
      <c r="C21094">
        <v>0</v>
      </c>
      <c r="D21094">
        <v>1</v>
      </c>
      <c r="E21094">
        <v>1</v>
      </c>
      <c r="F21094">
        <v>1</v>
      </c>
      <c r="G21094">
        <v>0.75</v>
      </c>
      <c r="H21094" s="5" t="s">
        <v>12185</v>
      </c>
      <c r="I21094" s="5" t="s">
        <v>17639</v>
      </c>
      <c r="J21094" s="5" t="s">
        <v>12183</v>
      </c>
      <c r="K21094">
        <v>1</v>
      </c>
      <c r="L21094">
        <v>980</v>
      </c>
    </row>
    <row r="21095" spans="1:12" x14ac:dyDescent="0.35">
      <c r="A21095" s="5" t="s">
        <v>35538</v>
      </c>
      <c r="B21095" s="5" t="s">
        <v>5580</v>
      </c>
      <c r="C21095">
        <v>0</v>
      </c>
      <c r="D21095">
        <v>1</v>
      </c>
      <c r="E21095">
        <v>1</v>
      </c>
      <c r="F21095">
        <v>1</v>
      </c>
      <c r="G21095">
        <v>0.75</v>
      </c>
      <c r="H21095" s="5" t="s">
        <v>12185</v>
      </c>
      <c r="I21095" s="5" t="s">
        <v>17639</v>
      </c>
      <c r="J21095" s="5" t="s">
        <v>12183</v>
      </c>
      <c r="K21095">
        <v>1</v>
      </c>
      <c r="L21095">
        <v>980</v>
      </c>
    </row>
    <row r="21096" spans="1:12" x14ac:dyDescent="0.35">
      <c r="A21096" s="5" t="s">
        <v>35539</v>
      </c>
      <c r="B21096" s="5" t="s">
        <v>5580</v>
      </c>
      <c r="C21096">
        <v>0</v>
      </c>
      <c r="D21096">
        <v>1</v>
      </c>
      <c r="E21096">
        <v>1</v>
      </c>
      <c r="F21096">
        <v>1</v>
      </c>
      <c r="G21096">
        <v>0.75</v>
      </c>
      <c r="H21096" s="5" t="s">
        <v>12185</v>
      </c>
      <c r="I21096" s="5" t="s">
        <v>17639</v>
      </c>
      <c r="J21096" s="5" t="s">
        <v>12183</v>
      </c>
      <c r="K21096">
        <v>1</v>
      </c>
      <c r="L21096">
        <v>660</v>
      </c>
    </row>
    <row r="21097" spans="1:12" x14ac:dyDescent="0.35">
      <c r="A21097" s="5" t="s">
        <v>35540</v>
      </c>
      <c r="B21097" s="5" t="s">
        <v>5580</v>
      </c>
      <c r="C21097">
        <v>0</v>
      </c>
      <c r="D21097">
        <v>1</v>
      </c>
      <c r="E21097">
        <v>1</v>
      </c>
      <c r="F21097">
        <v>1</v>
      </c>
      <c r="G21097">
        <v>0.75</v>
      </c>
      <c r="H21097" s="5" t="s">
        <v>12185</v>
      </c>
      <c r="I21097" s="5" t="s">
        <v>17639</v>
      </c>
      <c r="J21097" s="5" t="s">
        <v>12183</v>
      </c>
      <c r="K21097">
        <v>1</v>
      </c>
      <c r="L21097">
        <v>720</v>
      </c>
    </row>
    <row r="21098" spans="1:12" x14ac:dyDescent="0.35">
      <c r="A21098" s="5" t="s">
        <v>35541</v>
      </c>
      <c r="B21098" s="5" t="s">
        <v>3105</v>
      </c>
      <c r="C21098">
        <v>1</v>
      </c>
      <c r="D21098">
        <v>1</v>
      </c>
      <c r="E21098">
        <v>1</v>
      </c>
      <c r="F21098">
        <v>1</v>
      </c>
      <c r="G21098">
        <v>0.75</v>
      </c>
      <c r="H21098" s="5" t="s">
        <v>12345</v>
      </c>
      <c r="I21098" s="5" t="s">
        <v>35542</v>
      </c>
      <c r="J21098" s="5" t="s">
        <v>12188</v>
      </c>
      <c r="K21098">
        <v>1</v>
      </c>
      <c r="L21098">
        <v>135</v>
      </c>
    </row>
    <row r="21099" spans="1:12" x14ac:dyDescent="0.35">
      <c r="A21099" s="5" t="s">
        <v>35543</v>
      </c>
      <c r="B21099" s="5" t="s">
        <v>6745</v>
      </c>
      <c r="C21099">
        <v>1</v>
      </c>
      <c r="D21099">
        <v>1</v>
      </c>
      <c r="E21099">
        <v>1</v>
      </c>
      <c r="F21099">
        <v>1</v>
      </c>
      <c r="G21099">
        <v>0.75</v>
      </c>
      <c r="H21099" s="5" t="s">
        <v>12202</v>
      </c>
      <c r="I21099" s="5" t="s">
        <v>12202</v>
      </c>
      <c r="J21099" s="5" t="s">
        <v>12220</v>
      </c>
      <c r="K21099">
        <v>1</v>
      </c>
      <c r="L21099">
        <v>140</v>
      </c>
    </row>
    <row r="21100" spans="1:12" x14ac:dyDescent="0.35">
      <c r="A21100" s="5" t="s">
        <v>35544</v>
      </c>
      <c r="B21100" s="5" t="s">
        <v>6745</v>
      </c>
      <c r="C21100">
        <v>1</v>
      </c>
      <c r="D21100">
        <v>1</v>
      </c>
      <c r="E21100">
        <v>1</v>
      </c>
      <c r="F21100">
        <v>1</v>
      </c>
      <c r="G21100">
        <v>0.75</v>
      </c>
      <c r="H21100" s="5" t="s">
        <v>12202</v>
      </c>
      <c r="I21100" s="5" t="s">
        <v>12202</v>
      </c>
      <c r="J21100" s="5" t="s">
        <v>12220</v>
      </c>
      <c r="K21100">
        <v>1</v>
      </c>
      <c r="L21100">
        <v>140</v>
      </c>
    </row>
    <row r="21101" spans="1:12" x14ac:dyDescent="0.35">
      <c r="A21101" s="5" t="s">
        <v>35545</v>
      </c>
      <c r="B21101" s="5" t="s">
        <v>709</v>
      </c>
      <c r="C21101">
        <v>0</v>
      </c>
      <c r="D21101">
        <v>1</v>
      </c>
      <c r="E21101">
        <v>1</v>
      </c>
      <c r="F21101">
        <v>1</v>
      </c>
      <c r="G21101">
        <v>0.75</v>
      </c>
      <c r="H21101" s="5" t="s">
        <v>12181</v>
      </c>
      <c r="I21101" s="5" t="s">
        <v>12182</v>
      </c>
      <c r="J21101" s="5" t="s">
        <v>12183</v>
      </c>
      <c r="K21101">
        <v>1</v>
      </c>
      <c r="L21101">
        <v>490</v>
      </c>
    </row>
    <row r="21102" spans="1:12" x14ac:dyDescent="0.35">
      <c r="A21102" s="5" t="s">
        <v>35546</v>
      </c>
      <c r="B21102" s="5" t="s">
        <v>7049</v>
      </c>
      <c r="C21102">
        <v>0</v>
      </c>
      <c r="D21102">
        <v>1</v>
      </c>
      <c r="E21102">
        <v>1</v>
      </c>
      <c r="F21102">
        <v>1</v>
      </c>
      <c r="G21102">
        <v>0.75</v>
      </c>
      <c r="H21102" s="5" t="s">
        <v>12199</v>
      </c>
      <c r="I21102" s="5" t="s">
        <v>12200</v>
      </c>
      <c r="J21102" s="5" t="s">
        <v>12183</v>
      </c>
      <c r="K21102">
        <v>0</v>
      </c>
      <c r="L21102">
        <v>0</v>
      </c>
    </row>
    <row r="21103" spans="1:12" x14ac:dyDescent="0.35">
      <c r="A21103" s="5" t="s">
        <v>35547</v>
      </c>
      <c r="B21103" s="5" t="s">
        <v>7049</v>
      </c>
      <c r="C21103">
        <v>0</v>
      </c>
      <c r="D21103">
        <v>1</v>
      </c>
      <c r="E21103">
        <v>1</v>
      </c>
      <c r="F21103">
        <v>1</v>
      </c>
      <c r="G21103">
        <v>0.75</v>
      </c>
      <c r="H21103" s="5" t="s">
        <v>12199</v>
      </c>
      <c r="I21103" s="5" t="s">
        <v>12200</v>
      </c>
      <c r="J21103" s="5" t="s">
        <v>12183</v>
      </c>
      <c r="K21103">
        <v>0</v>
      </c>
      <c r="L21103">
        <v>0</v>
      </c>
    </row>
    <row r="21104" spans="1:12" x14ac:dyDescent="0.35">
      <c r="A21104" s="5" t="s">
        <v>35548</v>
      </c>
      <c r="B21104" s="5" t="s">
        <v>7181</v>
      </c>
      <c r="C21104">
        <v>0</v>
      </c>
      <c r="D21104">
        <v>1</v>
      </c>
      <c r="E21104">
        <v>1</v>
      </c>
      <c r="F21104">
        <v>1</v>
      </c>
      <c r="G21104">
        <v>0.75</v>
      </c>
      <c r="H21104" s="5" t="s">
        <v>12199</v>
      </c>
      <c r="I21104" s="5" t="s">
        <v>12200</v>
      </c>
      <c r="J21104" s="5" t="s">
        <v>12183</v>
      </c>
      <c r="K21104">
        <v>0</v>
      </c>
      <c r="L21104">
        <v>0</v>
      </c>
    </row>
    <row r="21105" spans="1:12" x14ac:dyDescent="0.35">
      <c r="A21105" s="5" t="s">
        <v>35549</v>
      </c>
      <c r="B21105" s="5" t="s">
        <v>7181</v>
      </c>
      <c r="C21105">
        <v>0</v>
      </c>
      <c r="D21105">
        <v>1</v>
      </c>
      <c r="E21105">
        <v>1</v>
      </c>
      <c r="F21105">
        <v>1</v>
      </c>
      <c r="G21105">
        <v>0.75</v>
      </c>
      <c r="H21105" s="5" t="s">
        <v>12199</v>
      </c>
      <c r="I21105" s="5" t="s">
        <v>12200</v>
      </c>
      <c r="J21105" s="5" t="s">
        <v>12183</v>
      </c>
      <c r="K21105">
        <v>0</v>
      </c>
      <c r="L21105">
        <v>0</v>
      </c>
    </row>
    <row r="21106" spans="1:12" x14ac:dyDescent="0.35">
      <c r="A21106" s="5" t="s">
        <v>35550</v>
      </c>
      <c r="B21106" s="5" t="s">
        <v>10536</v>
      </c>
      <c r="C21106">
        <v>0</v>
      </c>
      <c r="D21106">
        <v>1</v>
      </c>
      <c r="E21106">
        <v>1</v>
      </c>
      <c r="F21106">
        <v>1</v>
      </c>
      <c r="G21106">
        <v>0.37</v>
      </c>
      <c r="H21106" s="5" t="s">
        <v>12185</v>
      </c>
      <c r="I21106" s="5" t="s">
        <v>12185</v>
      </c>
      <c r="J21106" s="5" t="s">
        <v>12183</v>
      </c>
      <c r="K21106">
        <v>1</v>
      </c>
      <c r="L21106">
        <v>100</v>
      </c>
    </row>
    <row r="21107" spans="1:12" x14ac:dyDescent="0.35">
      <c r="A21107" s="5" t="s">
        <v>35551</v>
      </c>
      <c r="B21107" s="5" t="s">
        <v>7257</v>
      </c>
      <c r="C21107">
        <v>0</v>
      </c>
      <c r="D21107">
        <v>1</v>
      </c>
      <c r="E21107">
        <v>1</v>
      </c>
      <c r="F21107">
        <v>1</v>
      </c>
      <c r="G21107">
        <v>0.75</v>
      </c>
      <c r="H21107" s="5" t="s">
        <v>12199</v>
      </c>
      <c r="I21107" s="5" t="s">
        <v>12200</v>
      </c>
      <c r="J21107" s="5" t="s">
        <v>12183</v>
      </c>
      <c r="K21107">
        <v>0</v>
      </c>
      <c r="L21107">
        <v>0</v>
      </c>
    </row>
    <row r="21108" spans="1:12" x14ac:dyDescent="0.35">
      <c r="A21108" s="5" t="s">
        <v>35552</v>
      </c>
      <c r="B21108" s="5" t="s">
        <v>7257</v>
      </c>
      <c r="C21108">
        <v>0</v>
      </c>
      <c r="D21108">
        <v>1</v>
      </c>
      <c r="E21108">
        <v>1</v>
      </c>
      <c r="F21108">
        <v>1</v>
      </c>
      <c r="G21108">
        <v>0.75</v>
      </c>
      <c r="H21108" s="5" t="s">
        <v>12199</v>
      </c>
      <c r="I21108" s="5" t="s">
        <v>12200</v>
      </c>
      <c r="J21108" s="5" t="s">
        <v>12183</v>
      </c>
      <c r="K21108">
        <v>0</v>
      </c>
      <c r="L21108">
        <v>0</v>
      </c>
    </row>
    <row r="21109" spans="1:12" x14ac:dyDescent="0.35">
      <c r="A21109" s="5" t="s">
        <v>35553</v>
      </c>
      <c r="B21109" s="5" t="s">
        <v>7258</v>
      </c>
      <c r="C21109">
        <v>0</v>
      </c>
      <c r="D21109">
        <v>1</v>
      </c>
      <c r="E21109">
        <v>1</v>
      </c>
      <c r="F21109">
        <v>1</v>
      </c>
      <c r="G21109">
        <v>0.75</v>
      </c>
      <c r="H21109" s="5" t="s">
        <v>12199</v>
      </c>
      <c r="I21109" s="5" t="s">
        <v>12200</v>
      </c>
      <c r="J21109" s="5" t="s">
        <v>12183</v>
      </c>
      <c r="K21109">
        <v>0</v>
      </c>
      <c r="L21109">
        <v>0</v>
      </c>
    </row>
    <row r="21110" spans="1:12" x14ac:dyDescent="0.35">
      <c r="A21110" s="5" t="s">
        <v>35554</v>
      </c>
      <c r="B21110" s="5" t="s">
        <v>6661</v>
      </c>
      <c r="C21110">
        <v>1</v>
      </c>
      <c r="D21110">
        <v>1</v>
      </c>
      <c r="E21110">
        <v>1</v>
      </c>
      <c r="F21110">
        <v>1</v>
      </c>
      <c r="G21110">
        <v>0.75</v>
      </c>
      <c r="H21110" s="5" t="s">
        <v>12190</v>
      </c>
      <c r="I21110" s="5" t="s">
        <v>12190</v>
      </c>
      <c r="J21110" s="5" t="s">
        <v>12426</v>
      </c>
      <c r="K21110">
        <v>1</v>
      </c>
      <c r="L21110">
        <v>167</v>
      </c>
    </row>
    <row r="21111" spans="1:12" x14ac:dyDescent="0.35">
      <c r="A21111" s="5" t="s">
        <v>35555</v>
      </c>
      <c r="B21111" s="5" t="s">
        <v>10537</v>
      </c>
      <c r="C21111">
        <v>1</v>
      </c>
      <c r="D21111">
        <v>1</v>
      </c>
      <c r="E21111">
        <v>1</v>
      </c>
      <c r="F21111">
        <v>1</v>
      </c>
      <c r="G21111">
        <v>0.75</v>
      </c>
      <c r="H21111" s="5" t="s">
        <v>12202</v>
      </c>
      <c r="I21111" s="5" t="s">
        <v>12202</v>
      </c>
      <c r="J21111" s="5" t="s">
        <v>12193</v>
      </c>
      <c r="K21111">
        <v>1</v>
      </c>
      <c r="L21111">
        <v>320</v>
      </c>
    </row>
    <row r="21112" spans="1:12" x14ac:dyDescent="0.35">
      <c r="A21112" s="5" t="s">
        <v>35556</v>
      </c>
      <c r="B21112" s="5" t="s">
        <v>10538</v>
      </c>
      <c r="C21112">
        <v>1</v>
      </c>
      <c r="D21112">
        <v>1</v>
      </c>
      <c r="E21112">
        <v>1</v>
      </c>
      <c r="F21112">
        <v>1</v>
      </c>
      <c r="G21112">
        <v>0.75</v>
      </c>
      <c r="H21112" s="5" t="s">
        <v>12202</v>
      </c>
      <c r="I21112" s="5" t="s">
        <v>12697</v>
      </c>
      <c r="J21112" s="5" t="s">
        <v>12193</v>
      </c>
      <c r="K21112">
        <v>1</v>
      </c>
      <c r="L21112">
        <v>410</v>
      </c>
    </row>
    <row r="21113" spans="1:12" x14ac:dyDescent="0.35">
      <c r="A21113" s="5" t="s">
        <v>35557</v>
      </c>
      <c r="B21113" s="5" t="s">
        <v>10539</v>
      </c>
      <c r="C21113">
        <v>1</v>
      </c>
      <c r="D21113">
        <v>1</v>
      </c>
      <c r="E21113">
        <v>1</v>
      </c>
      <c r="F21113">
        <v>1</v>
      </c>
      <c r="G21113">
        <v>1.5</v>
      </c>
      <c r="H21113" s="5" t="s">
        <v>12190</v>
      </c>
      <c r="I21113" s="5" t="s">
        <v>12190</v>
      </c>
      <c r="J21113" s="5" t="s">
        <v>12220</v>
      </c>
      <c r="K21113">
        <v>1</v>
      </c>
      <c r="L21113">
        <v>820</v>
      </c>
    </row>
    <row r="21114" spans="1:12" x14ac:dyDescent="0.35">
      <c r="A21114" s="5" t="s">
        <v>35558</v>
      </c>
      <c r="B21114" s="5" t="s">
        <v>10540</v>
      </c>
      <c r="C21114">
        <v>1</v>
      </c>
      <c r="D21114">
        <v>1</v>
      </c>
      <c r="E21114">
        <v>1</v>
      </c>
      <c r="F21114">
        <v>1</v>
      </c>
      <c r="G21114">
        <v>0.75</v>
      </c>
      <c r="H21114" s="5" t="s">
        <v>12181</v>
      </c>
      <c r="I21114" s="5" t="s">
        <v>12181</v>
      </c>
      <c r="J21114" s="5" t="s">
        <v>12193</v>
      </c>
      <c r="K21114">
        <v>1</v>
      </c>
      <c r="L21114">
        <v>450</v>
      </c>
    </row>
    <row r="21115" spans="1:12" x14ac:dyDescent="0.35">
      <c r="A21115" s="5" t="s">
        <v>35559</v>
      </c>
      <c r="B21115" s="5" t="s">
        <v>10540</v>
      </c>
      <c r="C21115">
        <v>1</v>
      </c>
      <c r="D21115">
        <v>1</v>
      </c>
      <c r="E21115">
        <v>1</v>
      </c>
      <c r="F21115">
        <v>1</v>
      </c>
      <c r="G21115">
        <v>0.75</v>
      </c>
      <c r="H21115" s="5" t="s">
        <v>12181</v>
      </c>
      <c r="I21115" s="5" t="s">
        <v>12181</v>
      </c>
      <c r="J21115" s="5" t="s">
        <v>12193</v>
      </c>
      <c r="K21115">
        <v>1</v>
      </c>
      <c r="L21115">
        <v>410</v>
      </c>
    </row>
    <row r="21116" spans="1:12" x14ac:dyDescent="0.35">
      <c r="A21116" s="5" t="s">
        <v>35560</v>
      </c>
      <c r="B21116" s="5" t="s">
        <v>10541</v>
      </c>
      <c r="C21116">
        <v>1</v>
      </c>
      <c r="D21116">
        <v>1</v>
      </c>
      <c r="E21116">
        <v>1</v>
      </c>
      <c r="F21116">
        <v>1</v>
      </c>
      <c r="G21116">
        <v>0.75</v>
      </c>
      <c r="H21116" s="5" t="s">
        <v>12181</v>
      </c>
      <c r="I21116" s="5" t="s">
        <v>12181</v>
      </c>
      <c r="J21116" s="5" t="s">
        <v>12193</v>
      </c>
      <c r="K21116">
        <v>1</v>
      </c>
      <c r="L21116">
        <v>330</v>
      </c>
    </row>
    <row r="21117" spans="1:12" x14ac:dyDescent="0.35">
      <c r="A21117" s="5" t="s">
        <v>35561</v>
      </c>
      <c r="B21117" s="5" t="s">
        <v>10541</v>
      </c>
      <c r="C21117">
        <v>1</v>
      </c>
      <c r="D21117">
        <v>1</v>
      </c>
      <c r="E21117">
        <v>1</v>
      </c>
      <c r="F21117">
        <v>1</v>
      </c>
      <c r="G21117">
        <v>0.75</v>
      </c>
      <c r="H21117" s="5" t="s">
        <v>12181</v>
      </c>
      <c r="I21117" s="5" t="s">
        <v>12181</v>
      </c>
      <c r="J21117" s="5" t="s">
        <v>12193</v>
      </c>
      <c r="K21117">
        <v>1</v>
      </c>
      <c r="L21117">
        <v>320</v>
      </c>
    </row>
    <row r="21118" spans="1:12" x14ac:dyDescent="0.35">
      <c r="A21118" s="5" t="s">
        <v>35562</v>
      </c>
      <c r="B21118" s="5" t="s">
        <v>3651</v>
      </c>
      <c r="C21118">
        <v>1</v>
      </c>
      <c r="D21118">
        <v>1</v>
      </c>
      <c r="E21118">
        <v>1</v>
      </c>
      <c r="F21118">
        <v>1</v>
      </c>
      <c r="G21118">
        <v>0.75</v>
      </c>
      <c r="H21118" s="5" t="s">
        <v>12181</v>
      </c>
      <c r="I21118" s="5" t="s">
        <v>12181</v>
      </c>
      <c r="J21118" s="5" t="s">
        <v>12188</v>
      </c>
      <c r="K21118">
        <v>1</v>
      </c>
      <c r="L21118">
        <v>115</v>
      </c>
    </row>
    <row r="21119" spans="1:12" x14ac:dyDescent="0.35">
      <c r="A21119" s="5" t="s">
        <v>35563</v>
      </c>
      <c r="B21119" s="5" t="s">
        <v>10542</v>
      </c>
      <c r="C21119">
        <v>1</v>
      </c>
      <c r="D21119">
        <v>1</v>
      </c>
      <c r="E21119">
        <v>1</v>
      </c>
      <c r="F21119">
        <v>1</v>
      </c>
      <c r="G21119">
        <v>0.75</v>
      </c>
      <c r="H21119" s="5" t="s">
        <v>12181</v>
      </c>
      <c r="I21119" s="5" t="s">
        <v>12181</v>
      </c>
      <c r="J21119" s="5" t="s">
        <v>12426</v>
      </c>
      <c r="K21119">
        <v>1</v>
      </c>
      <c r="L21119">
        <v>595</v>
      </c>
    </row>
    <row r="21120" spans="1:12" x14ac:dyDescent="0.35">
      <c r="A21120" s="5" t="s">
        <v>35564</v>
      </c>
      <c r="B21120" s="5" t="s">
        <v>6527</v>
      </c>
      <c r="C21120">
        <v>0</v>
      </c>
      <c r="D21120">
        <v>1</v>
      </c>
      <c r="E21120">
        <v>1</v>
      </c>
      <c r="F21120">
        <v>1</v>
      </c>
      <c r="G21120">
        <v>0.75</v>
      </c>
      <c r="H21120" s="5" t="s">
        <v>12181</v>
      </c>
      <c r="I21120" s="5" t="s">
        <v>12713</v>
      </c>
      <c r="J21120" s="5" t="s">
        <v>12183</v>
      </c>
      <c r="K21120">
        <v>1</v>
      </c>
      <c r="L21120">
        <v>240</v>
      </c>
    </row>
    <row r="21121" spans="1:12" x14ac:dyDescent="0.35">
      <c r="A21121" s="5" t="s">
        <v>35565</v>
      </c>
      <c r="B21121" s="5" t="s">
        <v>113</v>
      </c>
      <c r="C21121">
        <v>1</v>
      </c>
      <c r="D21121">
        <v>1</v>
      </c>
      <c r="E21121">
        <v>1</v>
      </c>
      <c r="F21121">
        <v>1</v>
      </c>
      <c r="G21121">
        <v>0.75</v>
      </c>
      <c r="H21121" s="5" t="s">
        <v>12181</v>
      </c>
      <c r="I21121" s="5" t="s">
        <v>12181</v>
      </c>
      <c r="J21121" s="5" t="s">
        <v>12188</v>
      </c>
      <c r="K21121">
        <v>1</v>
      </c>
      <c r="L21121">
        <v>199</v>
      </c>
    </row>
    <row r="21122" spans="1:12" x14ac:dyDescent="0.35">
      <c r="A21122" s="5" t="s">
        <v>35566</v>
      </c>
      <c r="B21122" s="5" t="s">
        <v>10543</v>
      </c>
      <c r="C21122">
        <v>0</v>
      </c>
      <c r="D21122">
        <v>1</v>
      </c>
      <c r="E21122">
        <v>1</v>
      </c>
      <c r="F21122">
        <v>1</v>
      </c>
      <c r="G21122">
        <v>0.37</v>
      </c>
      <c r="H21122" s="5" t="s">
        <v>12185</v>
      </c>
      <c r="I21122" s="5" t="s">
        <v>12281</v>
      </c>
      <c r="J21122" s="5" t="s">
        <v>12183</v>
      </c>
      <c r="K21122">
        <v>1</v>
      </c>
      <c r="L21122">
        <v>190</v>
      </c>
    </row>
    <row r="21123" spans="1:12" x14ac:dyDescent="0.35">
      <c r="A21123" s="5" t="s">
        <v>35567</v>
      </c>
      <c r="B21123" s="5" t="s">
        <v>3759</v>
      </c>
      <c r="C21123">
        <v>0</v>
      </c>
      <c r="D21123">
        <v>1</v>
      </c>
      <c r="E21123">
        <v>1</v>
      </c>
      <c r="F21123">
        <v>1</v>
      </c>
      <c r="G21123">
        <v>0.37</v>
      </c>
      <c r="H21123" s="5" t="s">
        <v>12185</v>
      </c>
      <c r="I21123" s="5" t="s">
        <v>12185</v>
      </c>
      <c r="J21123" s="5" t="s">
        <v>12183</v>
      </c>
      <c r="K21123">
        <v>1</v>
      </c>
      <c r="L21123">
        <v>150</v>
      </c>
    </row>
    <row r="21124" spans="1:12" x14ac:dyDescent="0.35">
      <c r="A21124" s="5" t="s">
        <v>35568</v>
      </c>
      <c r="B21124" s="5" t="s">
        <v>10544</v>
      </c>
      <c r="C21124">
        <v>0</v>
      </c>
      <c r="D21124">
        <v>1</v>
      </c>
      <c r="E21124">
        <v>1</v>
      </c>
      <c r="F21124">
        <v>1</v>
      </c>
      <c r="G21124">
        <v>0.37</v>
      </c>
      <c r="H21124" s="5" t="s">
        <v>12185</v>
      </c>
      <c r="I21124" s="5" t="s">
        <v>12185</v>
      </c>
      <c r="J21124" s="5" t="s">
        <v>12183</v>
      </c>
      <c r="K21124">
        <v>1</v>
      </c>
      <c r="L21124">
        <v>230</v>
      </c>
    </row>
    <row r="21125" spans="1:12" x14ac:dyDescent="0.35">
      <c r="A21125" s="5" t="s">
        <v>35569</v>
      </c>
      <c r="B21125" s="5" t="s">
        <v>10545</v>
      </c>
      <c r="C21125">
        <v>0</v>
      </c>
      <c r="D21125">
        <v>1</v>
      </c>
      <c r="E21125">
        <v>1</v>
      </c>
      <c r="F21125">
        <v>1</v>
      </c>
      <c r="G21125">
        <v>0.37</v>
      </c>
      <c r="H21125" s="5" t="s">
        <v>12181</v>
      </c>
      <c r="I21125" s="5" t="s">
        <v>12181</v>
      </c>
      <c r="J21125" s="5" t="s">
        <v>12183</v>
      </c>
      <c r="K21125">
        <v>1</v>
      </c>
      <c r="L21125">
        <v>360</v>
      </c>
    </row>
    <row r="21126" spans="1:12" x14ac:dyDescent="0.35">
      <c r="A21126" s="5" t="s">
        <v>35570</v>
      </c>
      <c r="B21126" s="5" t="s">
        <v>10546</v>
      </c>
      <c r="C21126">
        <v>0</v>
      </c>
      <c r="D21126">
        <v>1</v>
      </c>
      <c r="E21126">
        <v>1</v>
      </c>
      <c r="F21126">
        <v>1</v>
      </c>
      <c r="G21126">
        <v>0.37</v>
      </c>
      <c r="H21126" s="5" t="s">
        <v>12181</v>
      </c>
      <c r="I21126" s="5" t="s">
        <v>12181</v>
      </c>
      <c r="J21126" s="5" t="s">
        <v>12183</v>
      </c>
      <c r="K21126">
        <v>1</v>
      </c>
      <c r="L21126">
        <v>155</v>
      </c>
    </row>
    <row r="21127" spans="1:12" x14ac:dyDescent="0.35">
      <c r="A21127" s="5" t="s">
        <v>35571</v>
      </c>
      <c r="B21127" s="5" t="s">
        <v>10547</v>
      </c>
      <c r="C21127">
        <v>0</v>
      </c>
      <c r="D21127">
        <v>1</v>
      </c>
      <c r="E21127">
        <v>1</v>
      </c>
      <c r="F21127">
        <v>1</v>
      </c>
      <c r="G21127">
        <v>0.75</v>
      </c>
      <c r="H21127" s="5" t="s">
        <v>12185</v>
      </c>
      <c r="I21127" s="5" t="s">
        <v>12364</v>
      </c>
      <c r="J21127" s="5" t="s">
        <v>12183</v>
      </c>
      <c r="K21127">
        <v>0</v>
      </c>
      <c r="L21127">
        <v>0</v>
      </c>
    </row>
    <row r="21128" spans="1:12" x14ac:dyDescent="0.35">
      <c r="A21128" s="5" t="s">
        <v>35572</v>
      </c>
      <c r="B21128" s="5" t="s">
        <v>10547</v>
      </c>
      <c r="C21128">
        <v>0</v>
      </c>
      <c r="D21128">
        <v>1</v>
      </c>
      <c r="E21128">
        <v>1</v>
      </c>
      <c r="F21128">
        <v>1</v>
      </c>
      <c r="G21128">
        <v>0.75</v>
      </c>
      <c r="H21128" s="5" t="s">
        <v>12254</v>
      </c>
      <c r="I21128" s="5" t="s">
        <v>28436</v>
      </c>
      <c r="J21128" s="5" t="s">
        <v>12183</v>
      </c>
      <c r="K21128">
        <v>0</v>
      </c>
      <c r="L21128">
        <v>0</v>
      </c>
    </row>
    <row r="21129" spans="1:12" x14ac:dyDescent="0.35">
      <c r="A21129" s="5" t="s">
        <v>35573</v>
      </c>
      <c r="B21129" s="5" t="s">
        <v>10548</v>
      </c>
      <c r="C21129">
        <v>1</v>
      </c>
      <c r="D21129">
        <v>1</v>
      </c>
      <c r="E21129">
        <v>1</v>
      </c>
      <c r="F21129">
        <v>1</v>
      </c>
      <c r="G21129">
        <v>0.5</v>
      </c>
      <c r="H21129" s="5" t="s">
        <v>12181</v>
      </c>
      <c r="I21129" s="5" t="s">
        <v>12181</v>
      </c>
      <c r="J21129" s="5" t="s">
        <v>12220</v>
      </c>
      <c r="K21129">
        <v>1</v>
      </c>
      <c r="L21129">
        <v>60</v>
      </c>
    </row>
    <row r="21130" spans="1:12" x14ac:dyDescent="0.35">
      <c r="A21130" s="5" t="s">
        <v>35574</v>
      </c>
      <c r="B21130" s="5" t="s">
        <v>10517</v>
      </c>
      <c r="C21130">
        <v>1</v>
      </c>
      <c r="D21130">
        <v>1</v>
      </c>
      <c r="E21130">
        <v>1</v>
      </c>
      <c r="F21130">
        <v>1</v>
      </c>
      <c r="G21130">
        <v>0.75</v>
      </c>
      <c r="H21130" s="5" t="s">
        <v>13310</v>
      </c>
      <c r="I21130" s="5" t="s">
        <v>12311</v>
      </c>
      <c r="J21130" s="5" t="s">
        <v>12193</v>
      </c>
      <c r="K21130">
        <v>1</v>
      </c>
      <c r="L21130">
        <v>200</v>
      </c>
    </row>
    <row r="21131" spans="1:12" x14ac:dyDescent="0.35">
      <c r="A21131" s="5" t="s">
        <v>35575</v>
      </c>
      <c r="B21131" s="5" t="s">
        <v>9007</v>
      </c>
      <c r="C21131">
        <v>1</v>
      </c>
      <c r="D21131">
        <v>1</v>
      </c>
      <c r="E21131">
        <v>1</v>
      </c>
      <c r="F21131">
        <v>1</v>
      </c>
      <c r="G21131">
        <v>0.75</v>
      </c>
      <c r="H21131" s="5" t="s">
        <v>13310</v>
      </c>
      <c r="I21131" s="5" t="s">
        <v>12311</v>
      </c>
      <c r="J21131" s="5" t="s">
        <v>12193</v>
      </c>
      <c r="K21131">
        <v>1</v>
      </c>
      <c r="L21131">
        <v>540</v>
      </c>
    </row>
    <row r="21132" spans="1:12" x14ac:dyDescent="0.35">
      <c r="A21132" s="5" t="s">
        <v>35576</v>
      </c>
      <c r="B21132" s="5" t="s">
        <v>9007</v>
      </c>
      <c r="C21132">
        <v>1</v>
      </c>
      <c r="D21132">
        <v>1</v>
      </c>
      <c r="E21132">
        <v>1</v>
      </c>
      <c r="F21132">
        <v>1</v>
      </c>
      <c r="G21132">
        <v>0.75</v>
      </c>
      <c r="H21132" s="5" t="s">
        <v>12190</v>
      </c>
      <c r="I21132" s="5" t="s">
        <v>12190</v>
      </c>
      <c r="J21132" s="5" t="s">
        <v>12193</v>
      </c>
      <c r="K21132">
        <v>1</v>
      </c>
      <c r="L21132">
        <v>360</v>
      </c>
    </row>
    <row r="21133" spans="1:12" x14ac:dyDescent="0.35">
      <c r="A21133" s="5" t="s">
        <v>35577</v>
      </c>
      <c r="B21133" s="5" t="s">
        <v>9007</v>
      </c>
      <c r="C21133">
        <v>1</v>
      </c>
      <c r="D21133">
        <v>1</v>
      </c>
      <c r="E21133">
        <v>1</v>
      </c>
      <c r="F21133">
        <v>1</v>
      </c>
      <c r="G21133">
        <v>0.75</v>
      </c>
      <c r="H21133" s="5" t="s">
        <v>12366</v>
      </c>
      <c r="I21133" s="5" t="s">
        <v>12366</v>
      </c>
      <c r="J21133" s="5" t="s">
        <v>12193</v>
      </c>
      <c r="K21133">
        <v>1</v>
      </c>
      <c r="L21133">
        <v>180</v>
      </c>
    </row>
    <row r="21134" spans="1:12" x14ac:dyDescent="0.35">
      <c r="A21134" s="5" t="s">
        <v>35578</v>
      </c>
      <c r="B21134" s="5" t="s">
        <v>10549</v>
      </c>
      <c r="C21134">
        <v>1</v>
      </c>
      <c r="D21134">
        <v>1</v>
      </c>
      <c r="E21134">
        <v>1</v>
      </c>
      <c r="F21134">
        <v>1</v>
      </c>
      <c r="G21134">
        <v>0.75</v>
      </c>
      <c r="H21134" s="5" t="s">
        <v>12181</v>
      </c>
      <c r="I21134" s="5" t="s">
        <v>12209</v>
      </c>
      <c r="J21134" s="5" t="s">
        <v>12193</v>
      </c>
      <c r="K21134">
        <v>1</v>
      </c>
      <c r="L21134">
        <v>560</v>
      </c>
    </row>
    <row r="21135" spans="1:12" x14ac:dyDescent="0.35">
      <c r="A21135" s="5" t="s">
        <v>35579</v>
      </c>
      <c r="B21135" s="5" t="s">
        <v>2873</v>
      </c>
      <c r="C21135">
        <v>1</v>
      </c>
      <c r="D21135">
        <v>1</v>
      </c>
      <c r="E21135">
        <v>1</v>
      </c>
      <c r="F21135">
        <v>1</v>
      </c>
      <c r="G21135">
        <v>0.75</v>
      </c>
      <c r="H21135" s="5" t="s">
        <v>12185</v>
      </c>
      <c r="I21135" s="5" t="s">
        <v>13522</v>
      </c>
      <c r="J21135" s="5" t="s">
        <v>12193</v>
      </c>
      <c r="K21135">
        <v>1</v>
      </c>
      <c r="L21135">
        <v>240</v>
      </c>
    </row>
    <row r="21136" spans="1:12" x14ac:dyDescent="0.35">
      <c r="A21136" s="5" t="s">
        <v>35580</v>
      </c>
      <c r="B21136" s="5" t="s">
        <v>2873</v>
      </c>
      <c r="C21136">
        <v>1</v>
      </c>
      <c r="D21136">
        <v>1</v>
      </c>
      <c r="E21136">
        <v>1</v>
      </c>
      <c r="F21136">
        <v>1</v>
      </c>
      <c r="G21136">
        <v>0.75</v>
      </c>
      <c r="H21136" s="5" t="s">
        <v>12185</v>
      </c>
      <c r="I21136" s="5" t="s">
        <v>12600</v>
      </c>
      <c r="J21136" s="5" t="s">
        <v>12193</v>
      </c>
      <c r="K21136">
        <v>1</v>
      </c>
      <c r="L21136">
        <v>240</v>
      </c>
    </row>
    <row r="21137" spans="1:12" x14ac:dyDescent="0.35">
      <c r="A21137" s="5" t="s">
        <v>35581</v>
      </c>
      <c r="B21137" s="5" t="s">
        <v>8064</v>
      </c>
      <c r="C21137">
        <v>1</v>
      </c>
      <c r="D21137">
        <v>1</v>
      </c>
      <c r="E21137">
        <v>1</v>
      </c>
      <c r="F21137">
        <v>1</v>
      </c>
      <c r="G21137">
        <v>0.75</v>
      </c>
      <c r="H21137" s="5" t="s">
        <v>12199</v>
      </c>
      <c r="I21137" s="5" t="s">
        <v>12200</v>
      </c>
      <c r="J21137" s="5" t="s">
        <v>18850</v>
      </c>
      <c r="K21137">
        <v>1</v>
      </c>
      <c r="L21137">
        <v>150</v>
      </c>
    </row>
    <row r="21138" spans="1:12" x14ac:dyDescent="0.35">
      <c r="A21138" s="5" t="s">
        <v>35582</v>
      </c>
      <c r="B21138" s="5" t="s">
        <v>10550</v>
      </c>
      <c r="C21138">
        <v>0</v>
      </c>
      <c r="D21138">
        <v>1</v>
      </c>
      <c r="E21138">
        <v>1</v>
      </c>
      <c r="F21138">
        <v>1</v>
      </c>
      <c r="G21138">
        <v>0.75</v>
      </c>
      <c r="H21138" s="5" t="s">
        <v>12185</v>
      </c>
      <c r="I21138" s="5" t="s">
        <v>12185</v>
      </c>
      <c r="J21138" s="5" t="s">
        <v>12183</v>
      </c>
      <c r="K21138">
        <v>1</v>
      </c>
      <c r="L21138">
        <v>280</v>
      </c>
    </row>
    <row r="21139" spans="1:12" x14ac:dyDescent="0.35">
      <c r="A21139" s="5" t="s">
        <v>35583</v>
      </c>
      <c r="B21139" s="5" t="s">
        <v>10551</v>
      </c>
      <c r="C21139">
        <v>0</v>
      </c>
      <c r="D21139">
        <v>1</v>
      </c>
      <c r="E21139">
        <v>1</v>
      </c>
      <c r="F21139">
        <v>1</v>
      </c>
      <c r="G21139">
        <v>0.75</v>
      </c>
      <c r="H21139" s="5" t="s">
        <v>12185</v>
      </c>
      <c r="I21139" s="5" t="s">
        <v>12185</v>
      </c>
      <c r="J21139" s="5" t="s">
        <v>12183</v>
      </c>
      <c r="K21139">
        <v>1</v>
      </c>
      <c r="L21139">
        <v>120</v>
      </c>
    </row>
    <row r="21140" spans="1:12" x14ac:dyDescent="0.35">
      <c r="A21140" s="5" t="s">
        <v>35584</v>
      </c>
      <c r="B21140" s="5" t="s">
        <v>2685</v>
      </c>
      <c r="C21140">
        <v>0</v>
      </c>
      <c r="D21140">
        <v>1</v>
      </c>
      <c r="E21140">
        <v>1</v>
      </c>
      <c r="F21140">
        <v>1</v>
      </c>
      <c r="G21140">
        <v>0.75</v>
      </c>
      <c r="H21140" s="5" t="s">
        <v>12185</v>
      </c>
      <c r="I21140" s="5" t="s">
        <v>12185</v>
      </c>
      <c r="J21140" s="5" t="s">
        <v>12183</v>
      </c>
      <c r="K21140">
        <v>0</v>
      </c>
      <c r="L21140">
        <v>0</v>
      </c>
    </row>
    <row r="21141" spans="1:12" x14ac:dyDescent="0.35">
      <c r="A21141" s="5" t="s">
        <v>35585</v>
      </c>
      <c r="B21141" s="5" t="s">
        <v>2685</v>
      </c>
      <c r="C21141">
        <v>0</v>
      </c>
      <c r="D21141">
        <v>1</v>
      </c>
      <c r="E21141">
        <v>1</v>
      </c>
      <c r="F21141">
        <v>1</v>
      </c>
      <c r="G21141">
        <v>0.75</v>
      </c>
      <c r="H21141" s="5" t="s">
        <v>12185</v>
      </c>
      <c r="I21141" s="5" t="s">
        <v>12185</v>
      </c>
      <c r="J21141" s="5" t="s">
        <v>12183</v>
      </c>
      <c r="K21141">
        <v>1</v>
      </c>
      <c r="L21141">
        <v>150</v>
      </c>
    </row>
    <row r="21142" spans="1:12" x14ac:dyDescent="0.35">
      <c r="A21142" s="5" t="s">
        <v>35586</v>
      </c>
      <c r="B21142" s="5" t="s">
        <v>10552</v>
      </c>
      <c r="C21142">
        <v>0</v>
      </c>
      <c r="D21142">
        <v>1</v>
      </c>
      <c r="E21142">
        <v>1</v>
      </c>
      <c r="F21142">
        <v>1</v>
      </c>
      <c r="G21142">
        <v>0.75</v>
      </c>
      <c r="H21142" s="5" t="s">
        <v>12185</v>
      </c>
      <c r="I21142" s="5" t="s">
        <v>12185</v>
      </c>
      <c r="J21142" s="5" t="s">
        <v>12183</v>
      </c>
      <c r="K21142">
        <v>1</v>
      </c>
      <c r="L21142">
        <v>240</v>
      </c>
    </row>
    <row r="21143" spans="1:12" x14ac:dyDescent="0.35">
      <c r="A21143" s="5" t="s">
        <v>35587</v>
      </c>
      <c r="B21143" s="5" t="s">
        <v>10553</v>
      </c>
      <c r="C21143">
        <v>0</v>
      </c>
      <c r="D21143">
        <v>1</v>
      </c>
      <c r="E21143">
        <v>1</v>
      </c>
      <c r="F21143">
        <v>1</v>
      </c>
      <c r="G21143">
        <v>0.75</v>
      </c>
      <c r="H21143" s="5" t="s">
        <v>12185</v>
      </c>
      <c r="I21143" s="5" t="s">
        <v>12185</v>
      </c>
      <c r="J21143" s="5" t="s">
        <v>12183</v>
      </c>
      <c r="K21143">
        <v>1</v>
      </c>
      <c r="L21143">
        <v>210</v>
      </c>
    </row>
    <row r="21144" spans="1:12" x14ac:dyDescent="0.35">
      <c r="A21144" s="5" t="s">
        <v>35588</v>
      </c>
      <c r="B21144" s="5" t="s">
        <v>10554</v>
      </c>
      <c r="C21144">
        <v>0</v>
      </c>
      <c r="D21144">
        <v>1</v>
      </c>
      <c r="E21144">
        <v>1</v>
      </c>
      <c r="F21144">
        <v>1</v>
      </c>
      <c r="G21144">
        <v>0.75</v>
      </c>
      <c r="H21144" s="5" t="s">
        <v>12181</v>
      </c>
      <c r="I21144" s="5" t="s">
        <v>12181</v>
      </c>
      <c r="J21144" s="5" t="s">
        <v>12183</v>
      </c>
      <c r="K21144">
        <v>0</v>
      </c>
      <c r="L21144">
        <v>0</v>
      </c>
    </row>
    <row r="21145" spans="1:12" x14ac:dyDescent="0.35">
      <c r="A21145" s="5" t="s">
        <v>35589</v>
      </c>
      <c r="B21145" s="5" t="s">
        <v>10555</v>
      </c>
      <c r="C21145">
        <v>0</v>
      </c>
      <c r="D21145">
        <v>1</v>
      </c>
      <c r="E21145">
        <v>1</v>
      </c>
      <c r="F21145">
        <v>1</v>
      </c>
      <c r="G21145">
        <v>0.75</v>
      </c>
      <c r="H21145" s="5" t="s">
        <v>12185</v>
      </c>
      <c r="I21145" s="5" t="s">
        <v>12185</v>
      </c>
      <c r="J21145" s="5" t="s">
        <v>12183</v>
      </c>
      <c r="K21145">
        <v>0</v>
      </c>
      <c r="L21145">
        <v>0</v>
      </c>
    </row>
    <row r="21146" spans="1:12" x14ac:dyDescent="0.35">
      <c r="A21146" s="5" t="s">
        <v>35590</v>
      </c>
      <c r="B21146" s="5" t="s">
        <v>10556</v>
      </c>
      <c r="C21146">
        <v>1</v>
      </c>
      <c r="D21146">
        <v>1</v>
      </c>
      <c r="E21146">
        <v>1</v>
      </c>
      <c r="F21146">
        <v>1</v>
      </c>
      <c r="G21146">
        <v>0.75</v>
      </c>
      <c r="H21146" s="5" t="s">
        <v>12185</v>
      </c>
      <c r="I21146" s="5" t="s">
        <v>12185</v>
      </c>
      <c r="J21146" s="5" t="s">
        <v>12426</v>
      </c>
      <c r="K21146">
        <v>1</v>
      </c>
      <c r="L21146">
        <v>190</v>
      </c>
    </row>
    <row r="21147" spans="1:12" x14ac:dyDescent="0.35">
      <c r="A21147" s="5" t="s">
        <v>35591</v>
      </c>
      <c r="B21147" s="5" t="s">
        <v>10557</v>
      </c>
      <c r="C21147">
        <v>1</v>
      </c>
      <c r="D21147">
        <v>1</v>
      </c>
      <c r="E21147">
        <v>1</v>
      </c>
      <c r="F21147">
        <v>1</v>
      </c>
      <c r="G21147">
        <v>0.75</v>
      </c>
      <c r="H21147" s="5" t="s">
        <v>12185</v>
      </c>
      <c r="I21147" s="5" t="s">
        <v>12185</v>
      </c>
      <c r="J21147" s="5" t="s">
        <v>12426</v>
      </c>
      <c r="K21147">
        <v>0</v>
      </c>
      <c r="L21147">
        <v>0</v>
      </c>
    </row>
    <row r="21148" spans="1:12" x14ac:dyDescent="0.35">
      <c r="A21148" s="5" t="s">
        <v>35592</v>
      </c>
      <c r="B21148" s="5" t="s">
        <v>10558</v>
      </c>
      <c r="C21148">
        <v>0</v>
      </c>
      <c r="D21148">
        <v>1</v>
      </c>
      <c r="E21148">
        <v>1</v>
      </c>
      <c r="F21148">
        <v>1</v>
      </c>
      <c r="G21148">
        <v>0.75</v>
      </c>
      <c r="H21148" s="5" t="s">
        <v>12185</v>
      </c>
      <c r="I21148" s="5" t="s">
        <v>12971</v>
      </c>
      <c r="J21148" s="5" t="s">
        <v>12183</v>
      </c>
      <c r="K21148">
        <v>1</v>
      </c>
      <c r="L21148">
        <v>520</v>
      </c>
    </row>
    <row r="21149" spans="1:12" x14ac:dyDescent="0.35">
      <c r="A21149" s="5" t="s">
        <v>35593</v>
      </c>
      <c r="B21149" s="5" t="s">
        <v>6128</v>
      </c>
      <c r="C21149">
        <v>0</v>
      </c>
      <c r="D21149">
        <v>1</v>
      </c>
      <c r="E21149">
        <v>1</v>
      </c>
      <c r="F21149">
        <v>1</v>
      </c>
      <c r="G21149">
        <v>0.75</v>
      </c>
      <c r="H21149" s="5" t="s">
        <v>12199</v>
      </c>
      <c r="I21149" s="5" t="s">
        <v>12200</v>
      </c>
      <c r="J21149" s="5" t="s">
        <v>12183</v>
      </c>
      <c r="K21149">
        <v>1</v>
      </c>
      <c r="L21149">
        <v>280</v>
      </c>
    </row>
    <row r="21150" spans="1:12" x14ac:dyDescent="0.35">
      <c r="A21150" s="5" t="s">
        <v>35594</v>
      </c>
      <c r="B21150" s="5" t="s">
        <v>10559</v>
      </c>
      <c r="C21150">
        <v>0</v>
      </c>
      <c r="D21150">
        <v>1</v>
      </c>
      <c r="E21150">
        <v>1</v>
      </c>
      <c r="F21150">
        <v>1</v>
      </c>
      <c r="G21150">
        <v>0.75</v>
      </c>
      <c r="H21150" s="5" t="s">
        <v>12199</v>
      </c>
      <c r="I21150" s="5" t="s">
        <v>12200</v>
      </c>
      <c r="J21150" s="5" t="s">
        <v>12183</v>
      </c>
      <c r="K21150">
        <v>1</v>
      </c>
      <c r="L21150">
        <v>150</v>
      </c>
    </row>
    <row r="21151" spans="1:12" x14ac:dyDescent="0.35">
      <c r="A21151" s="5" t="s">
        <v>35595</v>
      </c>
      <c r="B21151" s="5" t="s">
        <v>7081</v>
      </c>
      <c r="C21151">
        <v>0</v>
      </c>
      <c r="D21151">
        <v>1</v>
      </c>
      <c r="E21151">
        <v>1</v>
      </c>
      <c r="F21151">
        <v>1</v>
      </c>
      <c r="G21151">
        <v>0.37</v>
      </c>
      <c r="H21151" s="5" t="s">
        <v>12254</v>
      </c>
      <c r="I21151" s="5" t="s">
        <v>15720</v>
      </c>
      <c r="J21151" s="5" t="s">
        <v>12183</v>
      </c>
      <c r="K21151">
        <v>1</v>
      </c>
      <c r="L21151">
        <v>90</v>
      </c>
    </row>
    <row r="21152" spans="1:12" x14ac:dyDescent="0.35">
      <c r="A21152" s="5" t="s">
        <v>35596</v>
      </c>
      <c r="B21152" s="5" t="s">
        <v>10560</v>
      </c>
      <c r="C21152">
        <v>0</v>
      </c>
      <c r="D21152">
        <v>1</v>
      </c>
      <c r="E21152">
        <v>1</v>
      </c>
      <c r="F21152">
        <v>1</v>
      </c>
      <c r="G21152">
        <v>0.75</v>
      </c>
      <c r="H21152" s="5" t="s">
        <v>12190</v>
      </c>
      <c r="I21152" s="5" t="s">
        <v>35597</v>
      </c>
      <c r="J21152" s="5" t="s">
        <v>12183</v>
      </c>
      <c r="K21152">
        <v>1</v>
      </c>
      <c r="L21152">
        <v>160</v>
      </c>
    </row>
    <row r="21153" spans="1:12" x14ac:dyDescent="0.35">
      <c r="A21153" s="5" t="s">
        <v>35598</v>
      </c>
      <c r="B21153" s="5" t="s">
        <v>10561</v>
      </c>
      <c r="C21153">
        <v>0</v>
      </c>
      <c r="D21153">
        <v>1</v>
      </c>
      <c r="E21153">
        <v>1</v>
      </c>
      <c r="F21153">
        <v>1</v>
      </c>
      <c r="G21153">
        <v>0.75</v>
      </c>
      <c r="H21153" s="5" t="s">
        <v>12202</v>
      </c>
      <c r="I21153" s="5" t="s">
        <v>19867</v>
      </c>
      <c r="J21153" s="5" t="s">
        <v>12183</v>
      </c>
      <c r="K21153">
        <v>1</v>
      </c>
      <c r="L21153">
        <v>105</v>
      </c>
    </row>
    <row r="21154" spans="1:12" x14ac:dyDescent="0.35">
      <c r="A21154" s="5" t="s">
        <v>35599</v>
      </c>
      <c r="B21154" s="5" t="s">
        <v>1587</v>
      </c>
      <c r="C21154">
        <v>0</v>
      </c>
      <c r="D21154">
        <v>1</v>
      </c>
      <c r="E21154">
        <v>1</v>
      </c>
      <c r="F21154">
        <v>1</v>
      </c>
      <c r="G21154">
        <v>0.75</v>
      </c>
      <c r="H21154" s="5" t="s">
        <v>12185</v>
      </c>
      <c r="I21154" s="5" t="s">
        <v>35600</v>
      </c>
      <c r="J21154" s="5" t="s">
        <v>12183</v>
      </c>
      <c r="K21154">
        <v>1</v>
      </c>
      <c r="L21154">
        <v>350</v>
      </c>
    </row>
    <row r="21155" spans="1:12" x14ac:dyDescent="0.35">
      <c r="A21155" s="5" t="s">
        <v>35601</v>
      </c>
      <c r="B21155" s="5" t="s">
        <v>8796</v>
      </c>
      <c r="C21155">
        <v>0</v>
      </c>
      <c r="D21155">
        <v>1</v>
      </c>
      <c r="E21155">
        <v>1</v>
      </c>
      <c r="F21155">
        <v>1</v>
      </c>
      <c r="G21155">
        <v>0.75</v>
      </c>
      <c r="H21155" s="5" t="s">
        <v>12202</v>
      </c>
      <c r="I21155" s="5" t="s">
        <v>12202</v>
      </c>
      <c r="J21155" s="5" t="s">
        <v>12183</v>
      </c>
      <c r="K21155">
        <v>1</v>
      </c>
      <c r="L21155">
        <v>510</v>
      </c>
    </row>
    <row r="21156" spans="1:12" x14ac:dyDescent="0.35">
      <c r="A21156" s="5" t="s">
        <v>35602</v>
      </c>
      <c r="B21156" s="5" t="s">
        <v>10562</v>
      </c>
      <c r="C21156">
        <v>1</v>
      </c>
      <c r="D21156">
        <v>1</v>
      </c>
      <c r="E21156">
        <v>1</v>
      </c>
      <c r="F21156">
        <v>1</v>
      </c>
      <c r="G21156">
        <v>0.75</v>
      </c>
      <c r="H21156" s="5" t="s">
        <v>12181</v>
      </c>
      <c r="I21156" s="5" t="s">
        <v>12197</v>
      </c>
      <c r="J21156" s="5" t="s">
        <v>12193</v>
      </c>
      <c r="K21156">
        <v>1</v>
      </c>
      <c r="L21156">
        <v>135</v>
      </c>
    </row>
    <row r="21157" spans="1:12" x14ac:dyDescent="0.35">
      <c r="A21157" s="5" t="s">
        <v>35603</v>
      </c>
      <c r="B21157" s="5" t="s">
        <v>6128</v>
      </c>
      <c r="C21157">
        <v>0</v>
      </c>
      <c r="D21157">
        <v>1</v>
      </c>
      <c r="E21157">
        <v>1</v>
      </c>
      <c r="F21157">
        <v>1</v>
      </c>
      <c r="G21157">
        <v>0.75</v>
      </c>
      <c r="H21157" s="5" t="s">
        <v>12190</v>
      </c>
      <c r="I21157" s="5" t="s">
        <v>12190</v>
      </c>
      <c r="J21157" s="5" t="s">
        <v>12183</v>
      </c>
      <c r="K21157">
        <v>1</v>
      </c>
      <c r="L21157">
        <v>270</v>
      </c>
    </row>
    <row r="21158" spans="1:12" x14ac:dyDescent="0.35">
      <c r="A21158" s="5" t="s">
        <v>35604</v>
      </c>
      <c r="B21158" s="5" t="s">
        <v>10563</v>
      </c>
      <c r="C21158">
        <v>0</v>
      </c>
      <c r="D21158">
        <v>1</v>
      </c>
      <c r="E21158">
        <v>1</v>
      </c>
      <c r="F21158">
        <v>1</v>
      </c>
      <c r="G21158">
        <v>0.75</v>
      </c>
      <c r="H21158" s="5" t="s">
        <v>12185</v>
      </c>
      <c r="I21158" s="5" t="s">
        <v>12881</v>
      </c>
      <c r="J21158" s="5" t="s">
        <v>12183</v>
      </c>
      <c r="K21158">
        <v>1</v>
      </c>
      <c r="L21158">
        <v>210</v>
      </c>
    </row>
    <row r="21159" spans="1:12" x14ac:dyDescent="0.35">
      <c r="A21159" s="5" t="s">
        <v>35605</v>
      </c>
      <c r="B21159" s="5" t="s">
        <v>1137</v>
      </c>
      <c r="C21159">
        <v>1</v>
      </c>
      <c r="D21159">
        <v>1</v>
      </c>
      <c r="E21159">
        <v>1</v>
      </c>
      <c r="F21159">
        <v>1</v>
      </c>
      <c r="G21159">
        <v>0.75</v>
      </c>
      <c r="H21159" s="5" t="s">
        <v>12181</v>
      </c>
      <c r="I21159" s="5" t="s">
        <v>12181</v>
      </c>
      <c r="J21159" s="5" t="s">
        <v>12426</v>
      </c>
      <c r="K21159">
        <v>1</v>
      </c>
      <c r="L21159">
        <v>200</v>
      </c>
    </row>
    <row r="21160" spans="1:12" x14ac:dyDescent="0.35">
      <c r="A21160" s="5" t="s">
        <v>35606</v>
      </c>
      <c r="B21160" s="5" t="s">
        <v>10464</v>
      </c>
      <c r="C21160">
        <v>0</v>
      </c>
      <c r="D21160">
        <v>1</v>
      </c>
      <c r="E21160">
        <v>1</v>
      </c>
      <c r="F21160">
        <v>1</v>
      </c>
      <c r="G21160">
        <v>0.75</v>
      </c>
      <c r="H21160" s="5" t="s">
        <v>12181</v>
      </c>
      <c r="I21160" s="5" t="s">
        <v>12181</v>
      </c>
      <c r="J21160" s="5" t="s">
        <v>12183</v>
      </c>
      <c r="K21160">
        <v>1</v>
      </c>
      <c r="L21160">
        <v>125</v>
      </c>
    </row>
    <row r="21161" spans="1:12" x14ac:dyDescent="0.35">
      <c r="A21161" s="5" t="s">
        <v>35607</v>
      </c>
      <c r="B21161" s="5" t="s">
        <v>10564</v>
      </c>
      <c r="C21161">
        <v>0</v>
      </c>
      <c r="D21161">
        <v>1</v>
      </c>
      <c r="E21161">
        <v>1</v>
      </c>
      <c r="F21161">
        <v>1</v>
      </c>
      <c r="G21161">
        <v>0.75</v>
      </c>
      <c r="H21161" s="5" t="s">
        <v>12181</v>
      </c>
      <c r="I21161" s="5" t="s">
        <v>12181</v>
      </c>
      <c r="J21161" s="5" t="s">
        <v>12183</v>
      </c>
      <c r="K21161">
        <v>1</v>
      </c>
      <c r="L21161">
        <v>180</v>
      </c>
    </row>
    <row r="21162" spans="1:12" x14ac:dyDescent="0.35">
      <c r="A21162" s="5" t="s">
        <v>35608</v>
      </c>
      <c r="B21162" s="5" t="s">
        <v>10565</v>
      </c>
      <c r="C21162">
        <v>1</v>
      </c>
      <c r="D21162">
        <v>1</v>
      </c>
      <c r="E21162">
        <v>1</v>
      </c>
      <c r="F21162">
        <v>1</v>
      </c>
      <c r="G21162">
        <v>0.75</v>
      </c>
      <c r="H21162" s="5" t="s">
        <v>12181</v>
      </c>
      <c r="I21162" s="5" t="s">
        <v>12181</v>
      </c>
      <c r="J21162" s="5" t="s">
        <v>12426</v>
      </c>
      <c r="K21162">
        <v>1</v>
      </c>
      <c r="L21162">
        <v>260</v>
      </c>
    </row>
    <row r="21163" spans="1:12" x14ac:dyDescent="0.35">
      <c r="A21163" s="5" t="s">
        <v>35609</v>
      </c>
      <c r="B21163" s="5" t="s">
        <v>10566</v>
      </c>
      <c r="C21163">
        <v>0</v>
      </c>
      <c r="D21163">
        <v>1</v>
      </c>
      <c r="E21163">
        <v>1</v>
      </c>
      <c r="F21163">
        <v>1</v>
      </c>
      <c r="G21163">
        <v>0.75</v>
      </c>
      <c r="H21163" s="5" t="s">
        <v>12181</v>
      </c>
      <c r="I21163" s="5" t="s">
        <v>12181</v>
      </c>
      <c r="J21163" s="5" t="s">
        <v>12183</v>
      </c>
      <c r="K21163">
        <v>1</v>
      </c>
      <c r="L21163">
        <v>340</v>
      </c>
    </row>
    <row r="21164" spans="1:12" x14ac:dyDescent="0.35">
      <c r="A21164" s="5" t="s">
        <v>35610</v>
      </c>
      <c r="B21164" s="5" t="s">
        <v>10567</v>
      </c>
      <c r="C21164">
        <v>0</v>
      </c>
      <c r="D21164">
        <v>1</v>
      </c>
      <c r="E21164">
        <v>1</v>
      </c>
      <c r="F21164">
        <v>1</v>
      </c>
      <c r="G21164">
        <v>0.75</v>
      </c>
      <c r="H21164" s="5" t="s">
        <v>12181</v>
      </c>
      <c r="I21164" s="5" t="s">
        <v>12252</v>
      </c>
      <c r="J21164" s="5" t="s">
        <v>12183</v>
      </c>
      <c r="K21164">
        <v>1</v>
      </c>
      <c r="L21164">
        <v>165</v>
      </c>
    </row>
    <row r="21165" spans="1:12" x14ac:dyDescent="0.35">
      <c r="A21165" s="5" t="s">
        <v>35611</v>
      </c>
      <c r="B21165" s="5" t="s">
        <v>10568</v>
      </c>
      <c r="C21165">
        <v>0</v>
      </c>
      <c r="D21165">
        <v>1</v>
      </c>
      <c r="E21165">
        <v>1</v>
      </c>
      <c r="F21165">
        <v>1</v>
      </c>
      <c r="G21165">
        <v>0.75</v>
      </c>
      <c r="H21165" s="5" t="s">
        <v>12181</v>
      </c>
      <c r="I21165" s="5" t="s">
        <v>12260</v>
      </c>
      <c r="J21165" s="5" t="s">
        <v>12183</v>
      </c>
      <c r="K21165">
        <v>1</v>
      </c>
      <c r="L21165">
        <v>200</v>
      </c>
    </row>
    <row r="21166" spans="1:12" x14ac:dyDescent="0.35">
      <c r="A21166" s="5" t="s">
        <v>35612</v>
      </c>
      <c r="B21166" s="5" t="s">
        <v>10569</v>
      </c>
      <c r="C21166">
        <v>0</v>
      </c>
      <c r="D21166">
        <v>1</v>
      </c>
      <c r="E21166">
        <v>1</v>
      </c>
      <c r="F21166">
        <v>1</v>
      </c>
      <c r="G21166">
        <v>0.75</v>
      </c>
      <c r="H21166" s="5" t="s">
        <v>12181</v>
      </c>
      <c r="I21166" s="5" t="s">
        <v>12209</v>
      </c>
      <c r="J21166" s="5" t="s">
        <v>12183</v>
      </c>
      <c r="K21166">
        <v>1</v>
      </c>
      <c r="L21166">
        <v>390</v>
      </c>
    </row>
    <row r="21167" spans="1:12" x14ac:dyDescent="0.35">
      <c r="A21167" s="5" t="s">
        <v>35613</v>
      </c>
      <c r="B21167" s="5" t="s">
        <v>10570</v>
      </c>
      <c r="C21167">
        <v>0</v>
      </c>
      <c r="D21167">
        <v>1</v>
      </c>
      <c r="E21167">
        <v>1</v>
      </c>
      <c r="F21167">
        <v>1</v>
      </c>
      <c r="G21167">
        <v>0.75</v>
      </c>
      <c r="H21167" s="5" t="s">
        <v>12181</v>
      </c>
      <c r="I21167" s="5" t="s">
        <v>12181</v>
      </c>
      <c r="J21167" s="5" t="s">
        <v>12183</v>
      </c>
      <c r="K21167">
        <v>1</v>
      </c>
      <c r="L21167">
        <v>110</v>
      </c>
    </row>
    <row r="21168" spans="1:12" x14ac:dyDescent="0.35">
      <c r="A21168" s="5" t="s">
        <v>35614</v>
      </c>
      <c r="B21168" s="5" t="s">
        <v>1873</v>
      </c>
      <c r="C21168">
        <v>1</v>
      </c>
      <c r="D21168">
        <v>1</v>
      </c>
      <c r="E21168">
        <v>1</v>
      </c>
      <c r="F21168">
        <v>1</v>
      </c>
      <c r="G21168">
        <v>0.75</v>
      </c>
      <c r="H21168" s="5" t="s">
        <v>12181</v>
      </c>
      <c r="I21168" s="5" t="s">
        <v>12181</v>
      </c>
      <c r="J21168" s="5" t="s">
        <v>12426</v>
      </c>
      <c r="K21168">
        <v>1</v>
      </c>
      <c r="L21168">
        <v>350</v>
      </c>
    </row>
    <row r="21169" spans="1:12" x14ac:dyDescent="0.35">
      <c r="A21169" s="5" t="s">
        <v>35615</v>
      </c>
      <c r="B21169" s="5" t="s">
        <v>9954</v>
      </c>
      <c r="C21169">
        <v>0</v>
      </c>
      <c r="D21169">
        <v>1</v>
      </c>
      <c r="E21169">
        <v>1</v>
      </c>
      <c r="F21169">
        <v>1</v>
      </c>
      <c r="G21169">
        <v>0.75</v>
      </c>
      <c r="H21169" s="5" t="s">
        <v>12202</v>
      </c>
      <c r="I21169" s="5" t="s">
        <v>12202</v>
      </c>
      <c r="J21169" s="5" t="s">
        <v>12183</v>
      </c>
      <c r="K21169">
        <v>1</v>
      </c>
      <c r="L21169">
        <v>120</v>
      </c>
    </row>
    <row r="21170" spans="1:12" x14ac:dyDescent="0.35">
      <c r="A21170" s="5" t="s">
        <v>35616</v>
      </c>
      <c r="B21170" s="5" t="s">
        <v>9201</v>
      </c>
      <c r="C21170">
        <v>0</v>
      </c>
      <c r="D21170">
        <v>1</v>
      </c>
      <c r="E21170">
        <v>1</v>
      </c>
      <c r="F21170">
        <v>1</v>
      </c>
      <c r="G21170">
        <v>1.5</v>
      </c>
      <c r="H21170" s="5" t="s">
        <v>12199</v>
      </c>
      <c r="I21170" s="5" t="s">
        <v>12200</v>
      </c>
      <c r="J21170" s="5" t="s">
        <v>12183</v>
      </c>
      <c r="K21170">
        <v>1</v>
      </c>
      <c r="L21170">
        <v>195</v>
      </c>
    </row>
    <row r="21171" spans="1:12" x14ac:dyDescent="0.35">
      <c r="A21171" s="5" t="s">
        <v>35617</v>
      </c>
      <c r="B21171" s="5" t="s">
        <v>8710</v>
      </c>
      <c r="C21171">
        <v>0</v>
      </c>
      <c r="D21171">
        <v>1</v>
      </c>
      <c r="E21171">
        <v>1</v>
      </c>
      <c r="F21171">
        <v>1</v>
      </c>
      <c r="G21171">
        <v>3</v>
      </c>
      <c r="H21171" s="5" t="s">
        <v>15645</v>
      </c>
      <c r="I21171" s="5" t="s">
        <v>12582</v>
      </c>
      <c r="J21171" s="5" t="s">
        <v>12183</v>
      </c>
      <c r="K21171">
        <v>1</v>
      </c>
      <c r="L21171">
        <v>180</v>
      </c>
    </row>
    <row r="21172" spans="1:12" x14ac:dyDescent="0.35">
      <c r="A21172" s="5" t="s">
        <v>35618</v>
      </c>
      <c r="B21172" s="5" t="s">
        <v>5035</v>
      </c>
      <c r="C21172">
        <v>0</v>
      </c>
      <c r="D21172">
        <v>1</v>
      </c>
      <c r="E21172">
        <v>1</v>
      </c>
      <c r="F21172">
        <v>1</v>
      </c>
      <c r="G21172">
        <v>0.75</v>
      </c>
      <c r="H21172" s="5" t="s">
        <v>12202</v>
      </c>
      <c r="I21172" s="5" t="s">
        <v>12202</v>
      </c>
      <c r="J21172" s="5" t="s">
        <v>12183</v>
      </c>
      <c r="K21172">
        <v>0</v>
      </c>
      <c r="L21172">
        <v>0</v>
      </c>
    </row>
    <row r="21173" spans="1:12" x14ac:dyDescent="0.35">
      <c r="A21173" s="5" t="s">
        <v>35619</v>
      </c>
      <c r="B21173" s="5" t="s">
        <v>10141</v>
      </c>
      <c r="C21173">
        <v>0</v>
      </c>
      <c r="D21173">
        <v>1</v>
      </c>
      <c r="E21173">
        <v>1</v>
      </c>
      <c r="F21173">
        <v>1</v>
      </c>
      <c r="G21173">
        <v>0.75</v>
      </c>
      <c r="H21173" s="5" t="s">
        <v>12199</v>
      </c>
      <c r="I21173" s="5" t="s">
        <v>12200</v>
      </c>
      <c r="J21173" s="5" t="s">
        <v>12183</v>
      </c>
      <c r="K21173">
        <v>1</v>
      </c>
      <c r="L21173">
        <v>90</v>
      </c>
    </row>
    <row r="21174" spans="1:12" x14ac:dyDescent="0.35">
      <c r="A21174" s="5" t="s">
        <v>35620</v>
      </c>
      <c r="B21174" s="5" t="s">
        <v>6835</v>
      </c>
      <c r="C21174">
        <v>0</v>
      </c>
      <c r="D21174">
        <v>1</v>
      </c>
      <c r="E21174">
        <v>1</v>
      </c>
      <c r="F21174">
        <v>1</v>
      </c>
      <c r="G21174">
        <v>0.75</v>
      </c>
      <c r="H21174" s="5" t="s">
        <v>12190</v>
      </c>
      <c r="I21174" s="5" t="s">
        <v>12190</v>
      </c>
      <c r="J21174" s="5" t="s">
        <v>12183</v>
      </c>
      <c r="K21174">
        <v>1</v>
      </c>
      <c r="L21174">
        <v>120</v>
      </c>
    </row>
    <row r="21175" spans="1:12" x14ac:dyDescent="0.35">
      <c r="A21175" s="5" t="s">
        <v>35621</v>
      </c>
      <c r="B21175" s="5" t="s">
        <v>7757</v>
      </c>
      <c r="C21175">
        <v>0</v>
      </c>
      <c r="D21175">
        <v>1</v>
      </c>
      <c r="E21175">
        <v>1</v>
      </c>
      <c r="F21175">
        <v>1</v>
      </c>
      <c r="G21175">
        <v>0.75</v>
      </c>
      <c r="H21175" s="5" t="s">
        <v>12190</v>
      </c>
      <c r="I21175" s="5" t="s">
        <v>12190</v>
      </c>
      <c r="J21175" s="5" t="s">
        <v>12183</v>
      </c>
      <c r="K21175">
        <v>1</v>
      </c>
      <c r="L21175">
        <v>90</v>
      </c>
    </row>
    <row r="21176" spans="1:12" x14ac:dyDescent="0.35">
      <c r="A21176" s="5" t="s">
        <v>35622</v>
      </c>
      <c r="B21176" s="5" t="s">
        <v>9951</v>
      </c>
      <c r="C21176">
        <v>0</v>
      </c>
      <c r="D21176">
        <v>1</v>
      </c>
      <c r="E21176">
        <v>1</v>
      </c>
      <c r="F21176">
        <v>1</v>
      </c>
      <c r="G21176">
        <v>0.75</v>
      </c>
      <c r="H21176" s="5" t="s">
        <v>12202</v>
      </c>
      <c r="I21176" s="5" t="s">
        <v>12202</v>
      </c>
      <c r="J21176" s="5" t="s">
        <v>12183</v>
      </c>
      <c r="K21176">
        <v>1</v>
      </c>
      <c r="L21176">
        <v>130</v>
      </c>
    </row>
    <row r="21177" spans="1:12" x14ac:dyDescent="0.35">
      <c r="A21177" s="5" t="s">
        <v>35623</v>
      </c>
      <c r="B21177" s="5" t="s">
        <v>9564</v>
      </c>
      <c r="C21177">
        <v>0</v>
      </c>
      <c r="D21177">
        <v>1</v>
      </c>
      <c r="E21177">
        <v>1</v>
      </c>
      <c r="F21177">
        <v>1</v>
      </c>
      <c r="G21177">
        <v>0.75</v>
      </c>
      <c r="H21177" s="5" t="s">
        <v>12199</v>
      </c>
      <c r="I21177" s="5" t="s">
        <v>12200</v>
      </c>
      <c r="J21177" s="5" t="s">
        <v>12183</v>
      </c>
      <c r="K21177">
        <v>1</v>
      </c>
      <c r="L21177">
        <v>180</v>
      </c>
    </row>
    <row r="21178" spans="1:12" x14ac:dyDescent="0.35">
      <c r="A21178" s="5" t="s">
        <v>35624</v>
      </c>
      <c r="B21178" s="5" t="s">
        <v>10202</v>
      </c>
      <c r="C21178">
        <v>0</v>
      </c>
      <c r="D21178">
        <v>1</v>
      </c>
      <c r="E21178">
        <v>1</v>
      </c>
      <c r="F21178">
        <v>1</v>
      </c>
      <c r="G21178">
        <v>0.75</v>
      </c>
      <c r="H21178" s="5" t="s">
        <v>12181</v>
      </c>
      <c r="I21178" s="5" t="s">
        <v>12181</v>
      </c>
      <c r="J21178" s="5" t="s">
        <v>12183</v>
      </c>
      <c r="K21178">
        <v>1</v>
      </c>
      <c r="L21178">
        <v>100</v>
      </c>
    </row>
    <row r="21179" spans="1:12" x14ac:dyDescent="0.35">
      <c r="A21179" s="5" t="s">
        <v>35625</v>
      </c>
      <c r="B21179" s="5" t="s">
        <v>9515</v>
      </c>
      <c r="C21179">
        <v>0</v>
      </c>
      <c r="D21179">
        <v>1</v>
      </c>
      <c r="E21179">
        <v>1</v>
      </c>
      <c r="F21179">
        <v>1</v>
      </c>
      <c r="G21179">
        <v>0.75</v>
      </c>
      <c r="H21179" s="5" t="s">
        <v>12199</v>
      </c>
      <c r="I21179" s="5" t="s">
        <v>12200</v>
      </c>
      <c r="J21179" s="5" t="s">
        <v>12183</v>
      </c>
      <c r="K21179">
        <v>1</v>
      </c>
      <c r="L21179">
        <v>300</v>
      </c>
    </row>
    <row r="21180" spans="1:12" x14ac:dyDescent="0.35">
      <c r="A21180" s="5" t="s">
        <v>35626</v>
      </c>
      <c r="B21180" s="5" t="s">
        <v>9927</v>
      </c>
      <c r="C21180">
        <v>0</v>
      </c>
      <c r="D21180">
        <v>1</v>
      </c>
      <c r="E21180">
        <v>1</v>
      </c>
      <c r="F21180">
        <v>1</v>
      </c>
      <c r="G21180">
        <v>0.75</v>
      </c>
      <c r="H21180" s="5" t="s">
        <v>12199</v>
      </c>
      <c r="I21180" s="5" t="s">
        <v>12200</v>
      </c>
      <c r="J21180" s="5" t="s">
        <v>12183</v>
      </c>
      <c r="K21180">
        <v>0</v>
      </c>
      <c r="L21180">
        <v>0</v>
      </c>
    </row>
    <row r="21181" spans="1:12" x14ac:dyDescent="0.35">
      <c r="A21181" s="5" t="s">
        <v>35627</v>
      </c>
      <c r="B21181" s="5" t="s">
        <v>9928</v>
      </c>
      <c r="C21181">
        <v>0</v>
      </c>
      <c r="D21181">
        <v>1</v>
      </c>
      <c r="E21181">
        <v>1</v>
      </c>
      <c r="F21181">
        <v>1</v>
      </c>
      <c r="G21181">
        <v>0.75</v>
      </c>
      <c r="H21181" s="5" t="s">
        <v>12199</v>
      </c>
      <c r="I21181" s="5" t="s">
        <v>12200</v>
      </c>
      <c r="J21181" s="5" t="s">
        <v>12183</v>
      </c>
      <c r="K21181">
        <v>0</v>
      </c>
      <c r="L21181">
        <v>0</v>
      </c>
    </row>
    <row r="21182" spans="1:12" x14ac:dyDescent="0.35">
      <c r="A21182" s="5" t="s">
        <v>35628</v>
      </c>
      <c r="B21182" s="5" t="s">
        <v>9929</v>
      </c>
      <c r="C21182">
        <v>0</v>
      </c>
      <c r="D21182">
        <v>1</v>
      </c>
      <c r="E21182">
        <v>1</v>
      </c>
      <c r="F21182">
        <v>1</v>
      </c>
      <c r="G21182">
        <v>0.75</v>
      </c>
      <c r="H21182" s="5" t="s">
        <v>12199</v>
      </c>
      <c r="I21182" s="5" t="s">
        <v>12200</v>
      </c>
      <c r="J21182" s="5" t="s">
        <v>12183</v>
      </c>
      <c r="K21182">
        <v>0</v>
      </c>
      <c r="L21182">
        <v>0</v>
      </c>
    </row>
    <row r="21183" spans="1:12" x14ac:dyDescent="0.35">
      <c r="A21183" s="5" t="s">
        <v>35629</v>
      </c>
      <c r="B21183" s="5" t="s">
        <v>10571</v>
      </c>
      <c r="C21183">
        <v>0</v>
      </c>
      <c r="D21183">
        <v>1</v>
      </c>
      <c r="E21183">
        <v>1</v>
      </c>
      <c r="F21183">
        <v>1</v>
      </c>
      <c r="G21183">
        <v>0.75</v>
      </c>
      <c r="H21183" s="5" t="s">
        <v>12185</v>
      </c>
      <c r="I21183" s="5" t="s">
        <v>12881</v>
      </c>
      <c r="J21183" s="5" t="s">
        <v>12183</v>
      </c>
      <c r="K21183">
        <v>1</v>
      </c>
      <c r="L21183">
        <v>840</v>
      </c>
    </row>
    <row r="21184" spans="1:12" x14ac:dyDescent="0.35">
      <c r="A21184" s="5" t="s">
        <v>35630</v>
      </c>
      <c r="B21184" s="5" t="s">
        <v>5729</v>
      </c>
      <c r="C21184">
        <v>0</v>
      </c>
      <c r="D21184">
        <v>1</v>
      </c>
      <c r="E21184">
        <v>1</v>
      </c>
      <c r="F21184">
        <v>1</v>
      </c>
      <c r="G21184">
        <v>1.5</v>
      </c>
      <c r="H21184" s="5" t="s">
        <v>12199</v>
      </c>
      <c r="I21184" s="5" t="s">
        <v>12200</v>
      </c>
      <c r="J21184" s="5" t="s">
        <v>12183</v>
      </c>
      <c r="K21184">
        <v>0</v>
      </c>
      <c r="L21184">
        <v>0</v>
      </c>
    </row>
    <row r="21185" spans="1:12" x14ac:dyDescent="0.35">
      <c r="A21185" s="5" t="s">
        <v>35631</v>
      </c>
      <c r="B21185" s="5" t="s">
        <v>5730</v>
      </c>
      <c r="C21185">
        <v>0</v>
      </c>
      <c r="D21185">
        <v>1</v>
      </c>
      <c r="E21185">
        <v>1</v>
      </c>
      <c r="F21185">
        <v>1</v>
      </c>
      <c r="G21185">
        <v>0.75</v>
      </c>
      <c r="H21185" s="5" t="s">
        <v>12199</v>
      </c>
      <c r="I21185" s="5" t="s">
        <v>12200</v>
      </c>
      <c r="J21185" s="5" t="s">
        <v>12183</v>
      </c>
      <c r="K21185">
        <v>0</v>
      </c>
      <c r="L21185">
        <v>0</v>
      </c>
    </row>
    <row r="21186" spans="1:12" x14ac:dyDescent="0.35">
      <c r="A21186" s="5" t="s">
        <v>35632</v>
      </c>
      <c r="B21186" s="5" t="s">
        <v>5731</v>
      </c>
      <c r="C21186">
        <v>0</v>
      </c>
      <c r="D21186">
        <v>1</v>
      </c>
      <c r="E21186">
        <v>1</v>
      </c>
      <c r="F21186">
        <v>1</v>
      </c>
      <c r="G21186">
        <v>1.5</v>
      </c>
      <c r="H21186" s="5" t="s">
        <v>12202</v>
      </c>
      <c r="I21186" s="5" t="s">
        <v>12202</v>
      </c>
      <c r="J21186" s="5" t="s">
        <v>12183</v>
      </c>
      <c r="K21186">
        <v>0</v>
      </c>
      <c r="L21186">
        <v>0</v>
      </c>
    </row>
    <row r="21187" spans="1:12" x14ac:dyDescent="0.35">
      <c r="A21187" s="5" t="s">
        <v>35633</v>
      </c>
      <c r="B21187" s="5" t="s">
        <v>5735</v>
      </c>
      <c r="C21187">
        <v>0</v>
      </c>
      <c r="D21187">
        <v>1</v>
      </c>
      <c r="E21187">
        <v>1</v>
      </c>
      <c r="F21187">
        <v>1</v>
      </c>
      <c r="G21187">
        <v>0.75</v>
      </c>
      <c r="H21187" s="5" t="s">
        <v>12199</v>
      </c>
      <c r="I21187" s="5" t="s">
        <v>12200</v>
      </c>
      <c r="J21187" s="5" t="s">
        <v>12183</v>
      </c>
      <c r="K21187">
        <v>0</v>
      </c>
      <c r="L21187">
        <v>0</v>
      </c>
    </row>
    <row r="21188" spans="1:12" x14ac:dyDescent="0.35">
      <c r="A21188" s="5" t="s">
        <v>35634</v>
      </c>
      <c r="B21188" s="5" t="s">
        <v>5732</v>
      </c>
      <c r="C21188">
        <v>0</v>
      </c>
      <c r="D21188">
        <v>1</v>
      </c>
      <c r="E21188">
        <v>1</v>
      </c>
      <c r="F21188">
        <v>1</v>
      </c>
      <c r="G21188">
        <v>1.5</v>
      </c>
      <c r="H21188" s="5" t="s">
        <v>12202</v>
      </c>
      <c r="I21188" s="5" t="s">
        <v>12202</v>
      </c>
      <c r="J21188" s="5" t="s">
        <v>12183</v>
      </c>
      <c r="K21188">
        <v>0</v>
      </c>
      <c r="L21188">
        <v>0</v>
      </c>
    </row>
    <row r="21189" spans="1:12" x14ac:dyDescent="0.35">
      <c r="A21189" s="5" t="s">
        <v>35635</v>
      </c>
      <c r="B21189" s="5" t="s">
        <v>10572</v>
      </c>
      <c r="C21189">
        <v>0</v>
      </c>
      <c r="D21189">
        <v>1</v>
      </c>
      <c r="E21189">
        <v>1</v>
      </c>
      <c r="F21189">
        <v>1</v>
      </c>
      <c r="G21189">
        <v>0.75</v>
      </c>
      <c r="H21189" s="5" t="s">
        <v>12199</v>
      </c>
      <c r="I21189" s="5" t="s">
        <v>12200</v>
      </c>
      <c r="J21189" s="5" t="s">
        <v>12183</v>
      </c>
      <c r="K21189">
        <v>1</v>
      </c>
      <c r="L21189">
        <v>370</v>
      </c>
    </row>
    <row r="21190" spans="1:12" x14ac:dyDescent="0.35">
      <c r="A21190" s="5" t="s">
        <v>35636</v>
      </c>
      <c r="B21190" s="5" t="s">
        <v>10573</v>
      </c>
      <c r="C21190">
        <v>1</v>
      </c>
      <c r="D21190">
        <v>1</v>
      </c>
      <c r="E21190">
        <v>1</v>
      </c>
      <c r="F21190">
        <v>1</v>
      </c>
      <c r="G21190">
        <v>0.75</v>
      </c>
      <c r="H21190" s="5" t="s">
        <v>12355</v>
      </c>
      <c r="I21190" s="5" t="s">
        <v>12355</v>
      </c>
      <c r="J21190" s="5" t="s">
        <v>12426</v>
      </c>
      <c r="K21190">
        <v>1</v>
      </c>
      <c r="L21190">
        <v>680</v>
      </c>
    </row>
    <row r="21191" spans="1:12" x14ac:dyDescent="0.35">
      <c r="A21191" s="5" t="s">
        <v>35637</v>
      </c>
      <c r="B21191" s="5" t="s">
        <v>10475</v>
      </c>
      <c r="C21191">
        <v>0</v>
      </c>
      <c r="D21191">
        <v>1</v>
      </c>
      <c r="E21191">
        <v>1</v>
      </c>
      <c r="F21191">
        <v>1</v>
      </c>
      <c r="G21191">
        <v>0.75</v>
      </c>
      <c r="H21191" s="5" t="s">
        <v>12181</v>
      </c>
      <c r="I21191" s="5" t="s">
        <v>12181</v>
      </c>
      <c r="J21191" s="5" t="s">
        <v>12183</v>
      </c>
      <c r="K21191">
        <v>1</v>
      </c>
      <c r="L21191">
        <v>320</v>
      </c>
    </row>
    <row r="21192" spans="1:12" x14ac:dyDescent="0.35">
      <c r="A21192" s="5" t="s">
        <v>35638</v>
      </c>
      <c r="B21192" s="5" t="s">
        <v>10574</v>
      </c>
      <c r="C21192">
        <v>0</v>
      </c>
      <c r="D21192">
        <v>1</v>
      </c>
      <c r="E21192">
        <v>1</v>
      </c>
      <c r="F21192">
        <v>1</v>
      </c>
      <c r="G21192">
        <v>0.75</v>
      </c>
      <c r="H21192" s="5" t="s">
        <v>12199</v>
      </c>
      <c r="I21192" s="5" t="s">
        <v>12200</v>
      </c>
      <c r="J21192" s="5" t="s">
        <v>12183</v>
      </c>
      <c r="K21192">
        <v>1</v>
      </c>
      <c r="L21192">
        <v>220</v>
      </c>
    </row>
    <row r="21193" spans="1:12" x14ac:dyDescent="0.35">
      <c r="A21193" s="5" t="s">
        <v>35639</v>
      </c>
      <c r="B21193" s="5" t="s">
        <v>10575</v>
      </c>
      <c r="C21193">
        <v>0</v>
      </c>
      <c r="D21193">
        <v>1</v>
      </c>
      <c r="E21193">
        <v>1</v>
      </c>
      <c r="F21193">
        <v>1</v>
      </c>
      <c r="G21193">
        <v>0.75</v>
      </c>
      <c r="H21193" s="5" t="s">
        <v>12200</v>
      </c>
      <c r="I21193" s="5" t="s">
        <v>12769</v>
      </c>
      <c r="J21193" s="5" t="s">
        <v>12183</v>
      </c>
      <c r="K21193">
        <v>1</v>
      </c>
      <c r="L21193">
        <v>310</v>
      </c>
    </row>
    <row r="21194" spans="1:12" x14ac:dyDescent="0.35">
      <c r="A21194" s="5" t="s">
        <v>35640</v>
      </c>
      <c r="B21194" s="5" t="s">
        <v>10576</v>
      </c>
      <c r="C21194">
        <v>0</v>
      </c>
      <c r="D21194">
        <v>1</v>
      </c>
      <c r="E21194">
        <v>1</v>
      </c>
      <c r="F21194">
        <v>1</v>
      </c>
      <c r="G21194">
        <v>0.75</v>
      </c>
      <c r="H21194" s="5" t="s">
        <v>12199</v>
      </c>
      <c r="I21194" s="5" t="s">
        <v>12200</v>
      </c>
      <c r="J21194" s="5" t="s">
        <v>12183</v>
      </c>
      <c r="K21194">
        <v>1</v>
      </c>
      <c r="L21194">
        <v>310</v>
      </c>
    </row>
    <row r="21195" spans="1:12" x14ac:dyDescent="0.35">
      <c r="A21195" s="5" t="s">
        <v>35641</v>
      </c>
      <c r="B21195" s="5" t="s">
        <v>10577</v>
      </c>
      <c r="C21195">
        <v>0</v>
      </c>
      <c r="D21195">
        <v>1</v>
      </c>
      <c r="E21195">
        <v>1</v>
      </c>
      <c r="F21195">
        <v>1</v>
      </c>
      <c r="G21195">
        <v>1.5</v>
      </c>
      <c r="H21195" s="5" t="s">
        <v>12199</v>
      </c>
      <c r="I21195" s="5" t="s">
        <v>12200</v>
      </c>
      <c r="J21195" s="5" t="s">
        <v>12183</v>
      </c>
      <c r="K21195">
        <v>1</v>
      </c>
      <c r="L21195">
        <v>560</v>
      </c>
    </row>
    <row r="21196" spans="1:12" x14ac:dyDescent="0.35">
      <c r="A21196" s="5" t="s">
        <v>35642</v>
      </c>
      <c r="B21196" s="5" t="s">
        <v>10578</v>
      </c>
      <c r="C21196">
        <v>0</v>
      </c>
      <c r="D21196">
        <v>1</v>
      </c>
      <c r="E21196">
        <v>1</v>
      </c>
      <c r="F21196">
        <v>1</v>
      </c>
      <c r="G21196">
        <v>0.75</v>
      </c>
      <c r="H21196" s="5" t="s">
        <v>12200</v>
      </c>
      <c r="I21196" s="5" t="s">
        <v>12232</v>
      </c>
      <c r="J21196" s="5" t="s">
        <v>12183</v>
      </c>
      <c r="K21196">
        <v>1</v>
      </c>
      <c r="L21196">
        <v>390</v>
      </c>
    </row>
    <row r="21197" spans="1:12" x14ac:dyDescent="0.35">
      <c r="A21197" s="5" t="s">
        <v>35643</v>
      </c>
      <c r="B21197" s="5" t="s">
        <v>10579</v>
      </c>
      <c r="C21197">
        <v>0</v>
      </c>
      <c r="D21197">
        <v>1</v>
      </c>
      <c r="E21197">
        <v>1</v>
      </c>
      <c r="F21197">
        <v>1</v>
      </c>
      <c r="G21197">
        <v>0.75</v>
      </c>
      <c r="H21197" s="5" t="s">
        <v>12200</v>
      </c>
      <c r="I21197" s="5" t="s">
        <v>12769</v>
      </c>
      <c r="J21197" s="5" t="s">
        <v>12183</v>
      </c>
      <c r="K21197">
        <v>1</v>
      </c>
      <c r="L21197">
        <v>300</v>
      </c>
    </row>
    <row r="21198" spans="1:12" x14ac:dyDescent="0.35">
      <c r="A21198" s="5" t="s">
        <v>35644</v>
      </c>
      <c r="B21198" s="5" t="s">
        <v>10580</v>
      </c>
      <c r="C21198">
        <v>0</v>
      </c>
      <c r="D21198">
        <v>1</v>
      </c>
      <c r="E21198">
        <v>1</v>
      </c>
      <c r="F21198">
        <v>1</v>
      </c>
      <c r="G21198">
        <v>0.75</v>
      </c>
      <c r="H21198" s="5" t="s">
        <v>12199</v>
      </c>
      <c r="I21198" s="5" t="s">
        <v>12200</v>
      </c>
      <c r="J21198" s="5" t="s">
        <v>12183</v>
      </c>
      <c r="K21198">
        <v>1</v>
      </c>
      <c r="L21198">
        <v>230</v>
      </c>
    </row>
    <row r="21199" spans="1:12" x14ac:dyDescent="0.35">
      <c r="A21199" s="5" t="s">
        <v>35645</v>
      </c>
      <c r="B21199" s="5" t="s">
        <v>10477</v>
      </c>
      <c r="C21199">
        <v>0</v>
      </c>
      <c r="D21199">
        <v>1</v>
      </c>
      <c r="E21199">
        <v>1</v>
      </c>
      <c r="F21199">
        <v>1</v>
      </c>
      <c r="G21199">
        <v>0.75</v>
      </c>
      <c r="H21199" s="5" t="s">
        <v>12199</v>
      </c>
      <c r="I21199" s="5" t="s">
        <v>12200</v>
      </c>
      <c r="J21199" s="5" t="s">
        <v>12183</v>
      </c>
      <c r="K21199">
        <v>1</v>
      </c>
      <c r="L21199">
        <v>220</v>
      </c>
    </row>
    <row r="21200" spans="1:12" x14ac:dyDescent="0.35">
      <c r="A21200" s="5" t="s">
        <v>35646</v>
      </c>
      <c r="B21200" s="5" t="s">
        <v>10581</v>
      </c>
      <c r="C21200">
        <v>0</v>
      </c>
      <c r="D21200">
        <v>1</v>
      </c>
      <c r="E21200">
        <v>1</v>
      </c>
      <c r="F21200">
        <v>1</v>
      </c>
      <c r="G21200">
        <v>0.75</v>
      </c>
      <c r="H21200" s="5" t="s">
        <v>12636</v>
      </c>
      <c r="I21200" s="5" t="s">
        <v>35647</v>
      </c>
      <c r="J21200" s="5" t="s">
        <v>12183</v>
      </c>
      <c r="K21200">
        <v>1</v>
      </c>
      <c r="L21200">
        <v>90</v>
      </c>
    </row>
    <row r="21201" spans="1:12" x14ac:dyDescent="0.35">
      <c r="A21201" s="5" t="s">
        <v>35648</v>
      </c>
      <c r="B21201" s="5" t="s">
        <v>10582</v>
      </c>
      <c r="C21201">
        <v>0</v>
      </c>
      <c r="D21201">
        <v>1</v>
      </c>
      <c r="E21201">
        <v>1</v>
      </c>
      <c r="F21201">
        <v>1</v>
      </c>
      <c r="G21201">
        <v>0.75</v>
      </c>
      <c r="H21201" s="5" t="s">
        <v>12247</v>
      </c>
      <c r="I21201" s="5" t="s">
        <v>35649</v>
      </c>
      <c r="J21201" s="5" t="s">
        <v>12183</v>
      </c>
      <c r="K21201">
        <v>0</v>
      </c>
      <c r="L21201">
        <v>0</v>
      </c>
    </row>
    <row r="21202" spans="1:12" x14ac:dyDescent="0.35">
      <c r="A21202" s="5" t="s">
        <v>35650</v>
      </c>
      <c r="B21202" s="5" t="s">
        <v>10583</v>
      </c>
      <c r="C21202">
        <v>0</v>
      </c>
      <c r="D21202">
        <v>1</v>
      </c>
      <c r="E21202">
        <v>1</v>
      </c>
      <c r="F21202">
        <v>1</v>
      </c>
      <c r="G21202">
        <v>0.75</v>
      </c>
      <c r="H21202" s="5" t="s">
        <v>12380</v>
      </c>
      <c r="I21202" s="5" t="s">
        <v>35651</v>
      </c>
      <c r="J21202" s="5" t="s">
        <v>12183</v>
      </c>
      <c r="K21202">
        <v>0</v>
      </c>
      <c r="L21202">
        <v>0</v>
      </c>
    </row>
    <row r="21203" spans="1:12" x14ac:dyDescent="0.35">
      <c r="A21203" s="5" t="s">
        <v>35652</v>
      </c>
      <c r="B21203" s="5" t="s">
        <v>10584</v>
      </c>
      <c r="C21203">
        <v>0</v>
      </c>
      <c r="D21203">
        <v>1</v>
      </c>
      <c r="E21203">
        <v>1</v>
      </c>
      <c r="F21203">
        <v>1</v>
      </c>
      <c r="G21203">
        <v>0.75</v>
      </c>
      <c r="H21203" s="5" t="s">
        <v>12673</v>
      </c>
      <c r="I21203" s="5" t="s">
        <v>35653</v>
      </c>
      <c r="J21203" s="5" t="s">
        <v>12183</v>
      </c>
      <c r="K21203">
        <v>1</v>
      </c>
      <c r="L21203">
        <v>70</v>
      </c>
    </row>
    <row r="21204" spans="1:12" x14ac:dyDescent="0.35">
      <c r="A21204" s="5" t="s">
        <v>35654</v>
      </c>
      <c r="B21204" s="5" t="s">
        <v>10585</v>
      </c>
      <c r="C21204">
        <v>0</v>
      </c>
      <c r="D21204">
        <v>1</v>
      </c>
      <c r="E21204">
        <v>1</v>
      </c>
      <c r="F21204">
        <v>1</v>
      </c>
      <c r="G21204">
        <v>0.75</v>
      </c>
      <c r="H21204" s="5" t="s">
        <v>12254</v>
      </c>
      <c r="I21204" s="5" t="s">
        <v>35655</v>
      </c>
      <c r="J21204" s="5" t="s">
        <v>12183</v>
      </c>
      <c r="K21204">
        <v>1</v>
      </c>
      <c r="L21204">
        <v>170</v>
      </c>
    </row>
    <row r="21205" spans="1:12" x14ac:dyDescent="0.35">
      <c r="A21205" s="5" t="s">
        <v>35656</v>
      </c>
      <c r="B21205" s="5" t="s">
        <v>10585</v>
      </c>
      <c r="C21205">
        <v>0</v>
      </c>
      <c r="D21205">
        <v>1</v>
      </c>
      <c r="E21205">
        <v>1</v>
      </c>
      <c r="F21205">
        <v>1</v>
      </c>
      <c r="G21205">
        <v>0.75</v>
      </c>
      <c r="H21205" s="5" t="s">
        <v>12254</v>
      </c>
      <c r="I21205" s="5" t="s">
        <v>35657</v>
      </c>
      <c r="J21205" s="5" t="s">
        <v>12183</v>
      </c>
      <c r="K21205">
        <v>1</v>
      </c>
      <c r="L21205">
        <v>170</v>
      </c>
    </row>
    <row r="21206" spans="1:12" x14ac:dyDescent="0.35">
      <c r="A21206" s="5" t="s">
        <v>35658</v>
      </c>
      <c r="B21206" s="5" t="s">
        <v>10585</v>
      </c>
      <c r="C21206">
        <v>0</v>
      </c>
      <c r="D21206">
        <v>1</v>
      </c>
      <c r="E21206">
        <v>1</v>
      </c>
      <c r="F21206">
        <v>1</v>
      </c>
      <c r="G21206">
        <v>0.75</v>
      </c>
      <c r="H21206" s="5" t="s">
        <v>12254</v>
      </c>
      <c r="I21206" s="5" t="s">
        <v>35659</v>
      </c>
      <c r="J21206" s="5" t="s">
        <v>12183</v>
      </c>
      <c r="K21206">
        <v>1</v>
      </c>
      <c r="L21206">
        <v>210</v>
      </c>
    </row>
    <row r="21207" spans="1:12" x14ac:dyDescent="0.35">
      <c r="A21207" s="5" t="s">
        <v>35660</v>
      </c>
      <c r="B21207" s="5" t="s">
        <v>9849</v>
      </c>
      <c r="C21207">
        <v>0</v>
      </c>
      <c r="D21207">
        <v>1</v>
      </c>
      <c r="E21207">
        <v>1</v>
      </c>
      <c r="F21207">
        <v>1</v>
      </c>
      <c r="G21207">
        <v>0.75</v>
      </c>
      <c r="H21207" s="5" t="s">
        <v>12185</v>
      </c>
      <c r="I21207" s="5" t="s">
        <v>14888</v>
      </c>
      <c r="J21207" s="5" t="s">
        <v>12183</v>
      </c>
      <c r="K21207">
        <v>1</v>
      </c>
      <c r="L21207">
        <v>180</v>
      </c>
    </row>
    <row r="21208" spans="1:12" x14ac:dyDescent="0.35">
      <c r="A21208" s="5" t="s">
        <v>35661</v>
      </c>
      <c r="B21208" s="5" t="s">
        <v>10586</v>
      </c>
      <c r="C21208">
        <v>0</v>
      </c>
      <c r="D21208">
        <v>1</v>
      </c>
      <c r="E21208">
        <v>1</v>
      </c>
      <c r="F21208">
        <v>1</v>
      </c>
      <c r="G21208">
        <v>0.75</v>
      </c>
      <c r="H21208" s="5" t="s">
        <v>12185</v>
      </c>
      <c r="I21208" s="5" t="s">
        <v>35662</v>
      </c>
      <c r="J21208" s="5" t="s">
        <v>12183</v>
      </c>
      <c r="K21208">
        <v>1</v>
      </c>
      <c r="L21208">
        <v>290</v>
      </c>
    </row>
    <row r="21209" spans="1:12" x14ac:dyDescent="0.35">
      <c r="A21209" s="5" t="s">
        <v>35663</v>
      </c>
      <c r="B21209" s="5" t="s">
        <v>10587</v>
      </c>
      <c r="C21209">
        <v>0</v>
      </c>
      <c r="D21209">
        <v>1</v>
      </c>
      <c r="E21209">
        <v>1</v>
      </c>
      <c r="F21209">
        <v>1</v>
      </c>
      <c r="G21209">
        <v>1.5</v>
      </c>
      <c r="H21209" s="5" t="s">
        <v>12185</v>
      </c>
      <c r="I21209" s="5" t="s">
        <v>35664</v>
      </c>
      <c r="J21209" s="5" t="s">
        <v>12183</v>
      </c>
      <c r="K21209">
        <v>1</v>
      </c>
      <c r="L21209">
        <v>3925</v>
      </c>
    </row>
    <row r="21210" spans="1:12" x14ac:dyDescent="0.35">
      <c r="A21210" s="5" t="s">
        <v>35665</v>
      </c>
      <c r="B21210" s="5" t="s">
        <v>5156</v>
      </c>
      <c r="C21210">
        <v>0</v>
      </c>
      <c r="D21210">
        <v>1</v>
      </c>
      <c r="E21210">
        <v>1</v>
      </c>
      <c r="F21210">
        <v>1</v>
      </c>
      <c r="G21210">
        <v>0.75</v>
      </c>
      <c r="H21210" s="5" t="s">
        <v>12254</v>
      </c>
      <c r="I21210" s="5" t="s">
        <v>35666</v>
      </c>
      <c r="J21210" s="5" t="s">
        <v>12183</v>
      </c>
      <c r="K21210">
        <v>1</v>
      </c>
      <c r="L21210">
        <v>23</v>
      </c>
    </row>
    <row r="21211" spans="1:12" x14ac:dyDescent="0.35">
      <c r="A21211" s="5" t="s">
        <v>35667</v>
      </c>
      <c r="B21211" s="5" t="s">
        <v>10532</v>
      </c>
      <c r="C21211">
        <v>0</v>
      </c>
      <c r="D21211">
        <v>1</v>
      </c>
      <c r="E21211">
        <v>1</v>
      </c>
      <c r="F21211">
        <v>1</v>
      </c>
      <c r="G21211">
        <v>0.75</v>
      </c>
      <c r="H21211" s="5" t="s">
        <v>12199</v>
      </c>
      <c r="I21211" s="5" t="s">
        <v>12200</v>
      </c>
      <c r="J21211" s="5" t="s">
        <v>12183</v>
      </c>
      <c r="K21211">
        <v>1</v>
      </c>
      <c r="L21211">
        <v>400</v>
      </c>
    </row>
    <row r="21212" spans="1:12" x14ac:dyDescent="0.35">
      <c r="A21212" s="5" t="s">
        <v>35668</v>
      </c>
      <c r="B21212" s="5" t="s">
        <v>10532</v>
      </c>
      <c r="C21212">
        <v>0</v>
      </c>
      <c r="D21212">
        <v>1</v>
      </c>
      <c r="E21212">
        <v>1</v>
      </c>
      <c r="F21212">
        <v>1</v>
      </c>
      <c r="G21212">
        <v>0.75</v>
      </c>
      <c r="H21212" s="5" t="s">
        <v>12199</v>
      </c>
      <c r="I21212" s="5" t="s">
        <v>12200</v>
      </c>
      <c r="J21212" s="5" t="s">
        <v>12183</v>
      </c>
      <c r="K21212">
        <v>1</v>
      </c>
      <c r="L21212">
        <v>400</v>
      </c>
    </row>
    <row r="21213" spans="1:12" x14ac:dyDescent="0.35">
      <c r="A21213" s="5" t="s">
        <v>35669</v>
      </c>
      <c r="B21213" s="5" t="s">
        <v>10588</v>
      </c>
      <c r="C21213">
        <v>0</v>
      </c>
      <c r="D21213">
        <v>1</v>
      </c>
      <c r="E21213">
        <v>1</v>
      </c>
      <c r="F21213">
        <v>1</v>
      </c>
      <c r="G21213">
        <v>0.75</v>
      </c>
      <c r="H21213" s="5" t="s">
        <v>12199</v>
      </c>
      <c r="I21213" s="5" t="s">
        <v>12200</v>
      </c>
      <c r="J21213" s="5" t="s">
        <v>12183</v>
      </c>
      <c r="K21213">
        <v>1</v>
      </c>
      <c r="L21213">
        <v>375</v>
      </c>
    </row>
    <row r="21214" spans="1:12" x14ac:dyDescent="0.35">
      <c r="A21214" s="5" t="s">
        <v>35670</v>
      </c>
      <c r="B21214" s="5" t="s">
        <v>10588</v>
      </c>
      <c r="C21214">
        <v>0</v>
      </c>
      <c r="D21214">
        <v>1</v>
      </c>
      <c r="E21214">
        <v>1</v>
      </c>
      <c r="F21214">
        <v>1</v>
      </c>
      <c r="G21214">
        <v>0.75</v>
      </c>
      <c r="H21214" s="5" t="s">
        <v>12199</v>
      </c>
      <c r="I21214" s="5" t="s">
        <v>12200</v>
      </c>
      <c r="J21214" s="5" t="s">
        <v>12183</v>
      </c>
      <c r="K21214">
        <v>1</v>
      </c>
      <c r="L21214">
        <v>375</v>
      </c>
    </row>
    <row r="21215" spans="1:12" x14ac:dyDescent="0.35">
      <c r="A21215" s="5" t="s">
        <v>35671</v>
      </c>
      <c r="B21215" s="5" t="s">
        <v>10588</v>
      </c>
      <c r="C21215">
        <v>0</v>
      </c>
      <c r="D21215">
        <v>1</v>
      </c>
      <c r="E21215">
        <v>1</v>
      </c>
      <c r="F21215">
        <v>1</v>
      </c>
      <c r="G21215">
        <v>0.75</v>
      </c>
      <c r="H21215" s="5" t="s">
        <v>12199</v>
      </c>
      <c r="I21215" s="5" t="s">
        <v>12200</v>
      </c>
      <c r="J21215" s="5" t="s">
        <v>12183</v>
      </c>
      <c r="K21215">
        <v>1</v>
      </c>
      <c r="L21215">
        <v>375</v>
      </c>
    </row>
    <row r="21216" spans="1:12" x14ac:dyDescent="0.35">
      <c r="A21216" s="5" t="s">
        <v>35672</v>
      </c>
      <c r="B21216" s="5" t="s">
        <v>10542</v>
      </c>
      <c r="C21216">
        <v>0</v>
      </c>
      <c r="D21216">
        <v>1</v>
      </c>
      <c r="E21216">
        <v>1</v>
      </c>
      <c r="F21216">
        <v>1</v>
      </c>
      <c r="G21216">
        <v>0.75</v>
      </c>
      <c r="H21216" s="5" t="s">
        <v>12181</v>
      </c>
      <c r="I21216" s="5" t="s">
        <v>12475</v>
      </c>
      <c r="J21216" s="5" t="s">
        <v>12183</v>
      </c>
      <c r="K21216">
        <v>1</v>
      </c>
      <c r="L21216">
        <v>875</v>
      </c>
    </row>
    <row r="21217" spans="1:12" x14ac:dyDescent="0.35">
      <c r="A21217" s="5" t="s">
        <v>35673</v>
      </c>
      <c r="B21217" s="5" t="s">
        <v>10589</v>
      </c>
      <c r="C21217">
        <v>0</v>
      </c>
      <c r="D21217">
        <v>1</v>
      </c>
      <c r="E21217">
        <v>1</v>
      </c>
      <c r="F21217">
        <v>1</v>
      </c>
      <c r="G21217">
        <v>0.75</v>
      </c>
      <c r="H21217" s="5" t="s">
        <v>12181</v>
      </c>
      <c r="I21217" s="5" t="s">
        <v>12260</v>
      </c>
      <c r="J21217" s="5" t="s">
        <v>12183</v>
      </c>
      <c r="K21217">
        <v>1</v>
      </c>
      <c r="L21217">
        <v>420</v>
      </c>
    </row>
    <row r="21218" spans="1:12" x14ac:dyDescent="0.35">
      <c r="A21218" s="5" t="s">
        <v>35674</v>
      </c>
      <c r="B21218" s="5" t="s">
        <v>6670</v>
      </c>
      <c r="C21218">
        <v>1</v>
      </c>
      <c r="D21218">
        <v>1</v>
      </c>
      <c r="E21218">
        <v>1</v>
      </c>
      <c r="F21218">
        <v>1</v>
      </c>
      <c r="G21218">
        <v>0.75</v>
      </c>
      <c r="H21218" s="5" t="s">
        <v>12181</v>
      </c>
      <c r="I21218" s="5" t="s">
        <v>12181</v>
      </c>
      <c r="J21218" s="5" t="s">
        <v>12220</v>
      </c>
      <c r="K21218">
        <v>1</v>
      </c>
      <c r="L21218">
        <v>1375</v>
      </c>
    </row>
    <row r="21219" spans="1:12" x14ac:dyDescent="0.35">
      <c r="A21219" s="5" t="s">
        <v>35675</v>
      </c>
      <c r="B21219" s="5" t="s">
        <v>10590</v>
      </c>
      <c r="C21219">
        <v>0</v>
      </c>
      <c r="D21219">
        <v>1</v>
      </c>
      <c r="E21219">
        <v>1</v>
      </c>
      <c r="F21219">
        <v>1</v>
      </c>
      <c r="G21219">
        <v>0.75</v>
      </c>
      <c r="H21219" s="5" t="s">
        <v>12181</v>
      </c>
      <c r="I21219" s="5" t="s">
        <v>12181</v>
      </c>
      <c r="J21219" s="5" t="s">
        <v>12183</v>
      </c>
      <c r="K21219">
        <v>1</v>
      </c>
      <c r="L21219">
        <v>170</v>
      </c>
    </row>
    <row r="21220" spans="1:12" x14ac:dyDescent="0.35">
      <c r="A21220" s="5" t="s">
        <v>35676</v>
      </c>
      <c r="B21220" s="5" t="s">
        <v>10591</v>
      </c>
      <c r="C21220">
        <v>0</v>
      </c>
      <c r="D21220">
        <v>1</v>
      </c>
      <c r="E21220">
        <v>1</v>
      </c>
      <c r="F21220">
        <v>1</v>
      </c>
      <c r="G21220">
        <v>0.75</v>
      </c>
      <c r="H21220" s="5" t="s">
        <v>12181</v>
      </c>
      <c r="I21220" s="5" t="s">
        <v>12181</v>
      </c>
      <c r="J21220" s="5" t="s">
        <v>12183</v>
      </c>
      <c r="K21220">
        <v>0</v>
      </c>
      <c r="L21220">
        <v>0</v>
      </c>
    </row>
    <row r="21221" spans="1:12" x14ac:dyDescent="0.35">
      <c r="A21221" s="5" t="s">
        <v>35677</v>
      </c>
      <c r="B21221" s="5" t="s">
        <v>3105</v>
      </c>
      <c r="C21221">
        <v>0</v>
      </c>
      <c r="D21221">
        <v>1</v>
      </c>
      <c r="E21221">
        <v>1</v>
      </c>
      <c r="F21221">
        <v>1</v>
      </c>
      <c r="G21221">
        <v>0.75</v>
      </c>
      <c r="H21221" s="5" t="s">
        <v>12185</v>
      </c>
      <c r="I21221" s="5" t="s">
        <v>12600</v>
      </c>
      <c r="J21221" s="5" t="s">
        <v>12183</v>
      </c>
      <c r="K21221">
        <v>1</v>
      </c>
      <c r="L21221">
        <v>130</v>
      </c>
    </row>
    <row r="21222" spans="1:12" x14ac:dyDescent="0.35">
      <c r="A21222" s="5" t="s">
        <v>35678</v>
      </c>
      <c r="B21222" s="5" t="s">
        <v>2957</v>
      </c>
      <c r="C21222">
        <v>0</v>
      </c>
      <c r="D21222">
        <v>1</v>
      </c>
      <c r="E21222">
        <v>1</v>
      </c>
      <c r="F21222">
        <v>1</v>
      </c>
      <c r="G21222">
        <v>0.75</v>
      </c>
      <c r="H21222" s="5" t="s">
        <v>12181</v>
      </c>
      <c r="I21222" s="5" t="s">
        <v>31678</v>
      </c>
      <c r="J21222" s="5" t="s">
        <v>12183</v>
      </c>
      <c r="K21222">
        <v>1</v>
      </c>
      <c r="L21222">
        <v>250</v>
      </c>
    </row>
    <row r="21223" spans="1:12" x14ac:dyDescent="0.35">
      <c r="A21223" s="5" t="s">
        <v>35679</v>
      </c>
      <c r="B21223" s="5" t="s">
        <v>5304</v>
      </c>
      <c r="C21223">
        <v>0</v>
      </c>
      <c r="D21223">
        <v>1</v>
      </c>
      <c r="E21223">
        <v>1</v>
      </c>
      <c r="F21223">
        <v>1</v>
      </c>
      <c r="G21223">
        <v>0.75</v>
      </c>
      <c r="H21223" s="5" t="s">
        <v>12185</v>
      </c>
      <c r="I21223" s="5" t="s">
        <v>12281</v>
      </c>
      <c r="J21223" s="5" t="s">
        <v>12183</v>
      </c>
      <c r="K21223">
        <v>1</v>
      </c>
      <c r="L21223">
        <v>320</v>
      </c>
    </row>
    <row r="21224" spans="1:12" x14ac:dyDescent="0.35">
      <c r="A21224" s="5" t="s">
        <v>35680</v>
      </c>
      <c r="B21224" s="5" t="s">
        <v>3720</v>
      </c>
      <c r="C21224">
        <v>0</v>
      </c>
      <c r="D21224">
        <v>1</v>
      </c>
      <c r="E21224">
        <v>1</v>
      </c>
      <c r="F21224">
        <v>1</v>
      </c>
      <c r="G21224">
        <v>0.75</v>
      </c>
      <c r="H21224" s="5" t="s">
        <v>12185</v>
      </c>
      <c r="I21224" s="5" t="s">
        <v>12881</v>
      </c>
      <c r="J21224" s="5" t="s">
        <v>12183</v>
      </c>
      <c r="K21224">
        <v>1</v>
      </c>
      <c r="L21224">
        <v>420</v>
      </c>
    </row>
    <row r="21225" spans="1:12" x14ac:dyDescent="0.35">
      <c r="A21225" s="5" t="s">
        <v>35681</v>
      </c>
      <c r="B21225" s="5" t="s">
        <v>3720</v>
      </c>
      <c r="C21225">
        <v>0</v>
      </c>
      <c r="D21225">
        <v>1</v>
      </c>
      <c r="E21225">
        <v>1</v>
      </c>
      <c r="F21225">
        <v>1</v>
      </c>
      <c r="G21225">
        <v>0.75</v>
      </c>
      <c r="H21225" s="5" t="s">
        <v>12185</v>
      </c>
      <c r="I21225" s="5" t="s">
        <v>12881</v>
      </c>
      <c r="J21225" s="5" t="s">
        <v>12183</v>
      </c>
      <c r="K21225">
        <v>1</v>
      </c>
      <c r="L21225">
        <v>420</v>
      </c>
    </row>
    <row r="21226" spans="1:12" x14ac:dyDescent="0.35">
      <c r="A21226" s="5" t="s">
        <v>35682</v>
      </c>
      <c r="B21226" s="5" t="s">
        <v>3720</v>
      </c>
      <c r="C21226">
        <v>0</v>
      </c>
      <c r="D21226">
        <v>1</v>
      </c>
      <c r="E21226">
        <v>1</v>
      </c>
      <c r="F21226">
        <v>1</v>
      </c>
      <c r="G21226">
        <v>0.75</v>
      </c>
      <c r="H21226" s="5" t="s">
        <v>12185</v>
      </c>
      <c r="I21226" s="5" t="s">
        <v>21641</v>
      </c>
      <c r="J21226" s="5" t="s">
        <v>12183</v>
      </c>
      <c r="K21226">
        <v>1</v>
      </c>
      <c r="L21226">
        <v>280</v>
      </c>
    </row>
    <row r="21227" spans="1:12" x14ac:dyDescent="0.35">
      <c r="A21227" s="5" t="s">
        <v>35683</v>
      </c>
      <c r="B21227" s="5" t="s">
        <v>2221</v>
      </c>
      <c r="C21227">
        <v>0</v>
      </c>
      <c r="D21227">
        <v>1</v>
      </c>
      <c r="E21227">
        <v>1</v>
      </c>
      <c r="F21227">
        <v>1</v>
      </c>
      <c r="G21227">
        <v>0.75</v>
      </c>
      <c r="H21227" s="5" t="s">
        <v>12181</v>
      </c>
      <c r="I21227" s="5" t="s">
        <v>14192</v>
      </c>
      <c r="J21227" s="5" t="s">
        <v>12183</v>
      </c>
      <c r="K21227">
        <v>1</v>
      </c>
      <c r="L21227">
        <v>330</v>
      </c>
    </row>
    <row r="21228" spans="1:12" x14ac:dyDescent="0.35">
      <c r="A21228" s="5" t="s">
        <v>35684</v>
      </c>
      <c r="B21228" s="5" t="s">
        <v>2221</v>
      </c>
      <c r="C21228">
        <v>0</v>
      </c>
      <c r="D21228">
        <v>1</v>
      </c>
      <c r="E21228">
        <v>1</v>
      </c>
      <c r="F21228">
        <v>1</v>
      </c>
      <c r="G21228">
        <v>0.75</v>
      </c>
      <c r="H21228" s="5" t="s">
        <v>12185</v>
      </c>
      <c r="I21228" s="5" t="s">
        <v>12186</v>
      </c>
      <c r="J21228" s="5" t="s">
        <v>12183</v>
      </c>
      <c r="K21228">
        <v>1</v>
      </c>
      <c r="L21228">
        <v>340</v>
      </c>
    </row>
    <row r="21229" spans="1:12" x14ac:dyDescent="0.35">
      <c r="A21229" s="5" t="s">
        <v>35685</v>
      </c>
      <c r="B21229" s="5" t="s">
        <v>2167</v>
      </c>
      <c r="C21229">
        <v>0</v>
      </c>
      <c r="D21229">
        <v>1</v>
      </c>
      <c r="E21229">
        <v>1</v>
      </c>
      <c r="F21229">
        <v>1</v>
      </c>
      <c r="G21229">
        <v>0.75</v>
      </c>
      <c r="H21229" s="5" t="s">
        <v>12185</v>
      </c>
      <c r="I21229" s="5" t="s">
        <v>13518</v>
      </c>
      <c r="J21229" s="5" t="s">
        <v>12183</v>
      </c>
      <c r="K21229">
        <v>1</v>
      </c>
      <c r="L21229">
        <v>190</v>
      </c>
    </row>
    <row r="21230" spans="1:12" x14ac:dyDescent="0.35">
      <c r="A21230" s="5" t="s">
        <v>35686</v>
      </c>
      <c r="B21230" s="5" t="s">
        <v>7258</v>
      </c>
      <c r="C21230">
        <v>0</v>
      </c>
      <c r="D21230">
        <v>1</v>
      </c>
      <c r="E21230">
        <v>1</v>
      </c>
      <c r="F21230">
        <v>1</v>
      </c>
      <c r="G21230">
        <v>0.75</v>
      </c>
      <c r="H21230" s="5" t="s">
        <v>12199</v>
      </c>
      <c r="I21230" s="5" t="s">
        <v>12200</v>
      </c>
      <c r="J21230" s="5" t="s">
        <v>12183</v>
      </c>
      <c r="K21230">
        <v>0</v>
      </c>
      <c r="L21230">
        <v>0</v>
      </c>
    </row>
    <row r="21231" spans="1:12" x14ac:dyDescent="0.35">
      <c r="A21231" s="5" t="s">
        <v>35687</v>
      </c>
      <c r="B21231" s="5" t="s">
        <v>8300</v>
      </c>
      <c r="C21231">
        <v>0</v>
      </c>
      <c r="D21231">
        <v>1</v>
      </c>
      <c r="E21231">
        <v>1</v>
      </c>
      <c r="F21231">
        <v>1</v>
      </c>
      <c r="G21231">
        <v>0.75</v>
      </c>
      <c r="H21231" s="5" t="s">
        <v>12199</v>
      </c>
      <c r="I21231" s="5" t="s">
        <v>12200</v>
      </c>
      <c r="J21231" s="5" t="s">
        <v>12183</v>
      </c>
      <c r="K21231">
        <v>1</v>
      </c>
      <c r="L21231">
        <v>150</v>
      </c>
    </row>
    <row r="21232" spans="1:12" x14ac:dyDescent="0.35">
      <c r="A21232" s="5" t="s">
        <v>35688</v>
      </c>
      <c r="B21232" s="5" t="s">
        <v>7259</v>
      </c>
      <c r="C21232">
        <v>1</v>
      </c>
      <c r="D21232">
        <v>1</v>
      </c>
      <c r="E21232">
        <v>1</v>
      </c>
      <c r="F21232">
        <v>1</v>
      </c>
      <c r="G21232">
        <v>0.75</v>
      </c>
      <c r="H21232" s="5" t="s">
        <v>12199</v>
      </c>
      <c r="I21232" s="5" t="s">
        <v>12200</v>
      </c>
      <c r="J21232" s="5" t="s">
        <v>12193</v>
      </c>
      <c r="K21232">
        <v>0</v>
      </c>
      <c r="L21232">
        <v>0</v>
      </c>
    </row>
    <row r="21233" spans="1:12" x14ac:dyDescent="0.35">
      <c r="A21233" s="5" t="s">
        <v>35689</v>
      </c>
      <c r="B21233" s="5" t="s">
        <v>7259</v>
      </c>
      <c r="C21233">
        <v>1</v>
      </c>
      <c r="D21233">
        <v>1</v>
      </c>
      <c r="E21233">
        <v>1</v>
      </c>
      <c r="F21233">
        <v>1</v>
      </c>
      <c r="G21233">
        <v>0.75</v>
      </c>
      <c r="H21233" s="5" t="s">
        <v>12199</v>
      </c>
      <c r="I21233" s="5" t="s">
        <v>12200</v>
      </c>
      <c r="J21233" s="5" t="s">
        <v>12193</v>
      </c>
      <c r="K21233">
        <v>0</v>
      </c>
      <c r="L21233">
        <v>0</v>
      </c>
    </row>
    <row r="21234" spans="1:12" x14ac:dyDescent="0.35">
      <c r="A21234" s="5" t="s">
        <v>35690</v>
      </c>
      <c r="B21234" s="5" t="s">
        <v>7259</v>
      </c>
      <c r="C21234">
        <v>1</v>
      </c>
      <c r="D21234">
        <v>1</v>
      </c>
      <c r="E21234">
        <v>1</v>
      </c>
      <c r="F21234">
        <v>1</v>
      </c>
      <c r="G21234">
        <v>0.75</v>
      </c>
      <c r="H21234" s="5" t="s">
        <v>12199</v>
      </c>
      <c r="I21234" s="5" t="s">
        <v>12200</v>
      </c>
      <c r="J21234" s="5" t="s">
        <v>12193</v>
      </c>
      <c r="K21234">
        <v>0</v>
      </c>
      <c r="L21234">
        <v>0</v>
      </c>
    </row>
    <row r="21235" spans="1:12" x14ac:dyDescent="0.35">
      <c r="A21235" s="5" t="s">
        <v>35691</v>
      </c>
      <c r="B21235" s="5" t="s">
        <v>7260</v>
      </c>
      <c r="C21235">
        <v>0</v>
      </c>
      <c r="D21235">
        <v>1</v>
      </c>
      <c r="E21235">
        <v>1</v>
      </c>
      <c r="F21235">
        <v>1</v>
      </c>
      <c r="G21235">
        <v>0.75</v>
      </c>
      <c r="H21235" s="5" t="s">
        <v>12199</v>
      </c>
      <c r="I21235" s="5" t="s">
        <v>12200</v>
      </c>
      <c r="J21235" s="5" t="s">
        <v>12183</v>
      </c>
      <c r="K21235">
        <v>0</v>
      </c>
      <c r="L21235">
        <v>0</v>
      </c>
    </row>
    <row r="21236" spans="1:12" x14ac:dyDescent="0.35">
      <c r="A21236" s="5" t="s">
        <v>35692</v>
      </c>
      <c r="B21236" s="5" t="s">
        <v>7260</v>
      </c>
      <c r="C21236">
        <v>0</v>
      </c>
      <c r="D21236">
        <v>1</v>
      </c>
      <c r="E21236">
        <v>1</v>
      </c>
      <c r="F21236">
        <v>1</v>
      </c>
      <c r="G21236">
        <v>0.75</v>
      </c>
      <c r="H21236" s="5" t="s">
        <v>12199</v>
      </c>
      <c r="I21236" s="5" t="s">
        <v>12200</v>
      </c>
      <c r="J21236" s="5" t="s">
        <v>12183</v>
      </c>
      <c r="K21236">
        <v>0</v>
      </c>
      <c r="L21236">
        <v>0</v>
      </c>
    </row>
    <row r="21237" spans="1:12" x14ac:dyDescent="0.35">
      <c r="A21237" s="5" t="s">
        <v>35693</v>
      </c>
      <c r="B21237" s="5" t="s">
        <v>7339</v>
      </c>
      <c r="C21237">
        <v>0</v>
      </c>
      <c r="D21237">
        <v>1</v>
      </c>
      <c r="E21237">
        <v>1</v>
      </c>
      <c r="F21237">
        <v>1</v>
      </c>
      <c r="G21237">
        <v>0.75</v>
      </c>
      <c r="H21237" s="5" t="s">
        <v>12199</v>
      </c>
      <c r="I21237" s="5" t="s">
        <v>12200</v>
      </c>
      <c r="J21237" s="5" t="s">
        <v>12183</v>
      </c>
      <c r="K21237">
        <v>0</v>
      </c>
      <c r="L21237">
        <v>0</v>
      </c>
    </row>
    <row r="21238" spans="1:12" x14ac:dyDescent="0.35">
      <c r="A21238" s="5" t="s">
        <v>35694</v>
      </c>
      <c r="B21238" s="5" t="s">
        <v>7339</v>
      </c>
      <c r="C21238">
        <v>0</v>
      </c>
      <c r="D21238">
        <v>1</v>
      </c>
      <c r="E21238">
        <v>1</v>
      </c>
      <c r="F21238">
        <v>1</v>
      </c>
      <c r="G21238">
        <v>0.75</v>
      </c>
      <c r="H21238" s="5" t="s">
        <v>12199</v>
      </c>
      <c r="I21238" s="5" t="s">
        <v>12200</v>
      </c>
      <c r="J21238" s="5" t="s">
        <v>12183</v>
      </c>
      <c r="K21238">
        <v>0</v>
      </c>
      <c r="L21238">
        <v>0</v>
      </c>
    </row>
    <row r="21239" spans="1:12" x14ac:dyDescent="0.35">
      <c r="A21239" s="5" t="s">
        <v>35695</v>
      </c>
      <c r="B21239" s="5" t="s">
        <v>7340</v>
      </c>
      <c r="C21239">
        <v>0</v>
      </c>
      <c r="D21239">
        <v>1</v>
      </c>
      <c r="E21239">
        <v>1</v>
      </c>
      <c r="F21239">
        <v>1</v>
      </c>
      <c r="G21239">
        <v>0.75</v>
      </c>
      <c r="H21239" s="5" t="s">
        <v>12199</v>
      </c>
      <c r="I21239" s="5" t="s">
        <v>12200</v>
      </c>
      <c r="J21239" s="5" t="s">
        <v>12183</v>
      </c>
      <c r="K21239">
        <v>0</v>
      </c>
      <c r="L21239">
        <v>0</v>
      </c>
    </row>
    <row r="21240" spans="1:12" x14ac:dyDescent="0.35">
      <c r="A21240" s="5" t="s">
        <v>35696</v>
      </c>
      <c r="B21240" s="5" t="s">
        <v>10592</v>
      </c>
      <c r="C21240">
        <v>1</v>
      </c>
      <c r="D21240">
        <v>1</v>
      </c>
      <c r="E21240">
        <v>1</v>
      </c>
      <c r="F21240">
        <v>1</v>
      </c>
      <c r="G21240">
        <v>0.75</v>
      </c>
      <c r="H21240" s="5" t="s">
        <v>12181</v>
      </c>
      <c r="I21240" s="5" t="s">
        <v>12181</v>
      </c>
      <c r="J21240" s="5" t="s">
        <v>12624</v>
      </c>
      <c r="K21240">
        <v>1</v>
      </c>
      <c r="L21240">
        <v>375</v>
      </c>
    </row>
    <row r="21241" spans="1:12" x14ac:dyDescent="0.35">
      <c r="A21241" s="5" t="s">
        <v>35697</v>
      </c>
      <c r="B21241" s="5" t="s">
        <v>2702</v>
      </c>
      <c r="C21241">
        <v>1</v>
      </c>
      <c r="D21241">
        <v>1</v>
      </c>
      <c r="E21241">
        <v>1</v>
      </c>
      <c r="F21241">
        <v>1</v>
      </c>
      <c r="G21241">
        <v>0.75</v>
      </c>
      <c r="H21241" s="5" t="s">
        <v>12181</v>
      </c>
      <c r="I21241" s="5" t="s">
        <v>12181</v>
      </c>
      <c r="J21241" s="5" t="s">
        <v>12188</v>
      </c>
      <c r="K21241">
        <v>1</v>
      </c>
      <c r="L21241">
        <v>191</v>
      </c>
    </row>
    <row r="21242" spans="1:12" x14ac:dyDescent="0.35">
      <c r="A21242" s="5" t="s">
        <v>35698</v>
      </c>
      <c r="B21242" s="5" t="s">
        <v>2702</v>
      </c>
      <c r="C21242">
        <v>1</v>
      </c>
      <c r="D21242">
        <v>1</v>
      </c>
      <c r="E21242">
        <v>1</v>
      </c>
      <c r="F21242">
        <v>1</v>
      </c>
      <c r="G21242">
        <v>0.75</v>
      </c>
      <c r="H21242" s="5" t="s">
        <v>12181</v>
      </c>
      <c r="I21242" s="5" t="s">
        <v>12181</v>
      </c>
      <c r="J21242" s="5" t="s">
        <v>12188</v>
      </c>
      <c r="K21242">
        <v>1</v>
      </c>
      <c r="L21242">
        <v>191</v>
      </c>
    </row>
    <row r="21243" spans="1:12" x14ac:dyDescent="0.35">
      <c r="A21243" s="5" t="s">
        <v>35699</v>
      </c>
      <c r="B21243" s="5" t="s">
        <v>4054</v>
      </c>
      <c r="C21243">
        <v>1</v>
      </c>
      <c r="D21243">
        <v>1</v>
      </c>
      <c r="E21243">
        <v>1</v>
      </c>
      <c r="F21243">
        <v>1</v>
      </c>
      <c r="G21243">
        <v>0.75</v>
      </c>
      <c r="H21243" s="5" t="s">
        <v>12181</v>
      </c>
      <c r="I21243" s="5" t="s">
        <v>12181</v>
      </c>
      <c r="J21243" s="5" t="s">
        <v>12426</v>
      </c>
      <c r="K21243">
        <v>1</v>
      </c>
      <c r="L21243">
        <v>48</v>
      </c>
    </row>
    <row r="21244" spans="1:12" x14ac:dyDescent="0.35">
      <c r="A21244" s="5" t="s">
        <v>35700</v>
      </c>
      <c r="B21244" s="5" t="s">
        <v>4054</v>
      </c>
      <c r="C21244">
        <v>1</v>
      </c>
      <c r="D21244">
        <v>1</v>
      </c>
      <c r="E21244">
        <v>1</v>
      </c>
      <c r="F21244">
        <v>1</v>
      </c>
      <c r="G21244">
        <v>0.75</v>
      </c>
      <c r="H21244" s="5" t="s">
        <v>12181</v>
      </c>
      <c r="I21244" s="5" t="s">
        <v>12181</v>
      </c>
      <c r="J21244" s="5" t="s">
        <v>12426</v>
      </c>
      <c r="K21244">
        <v>1</v>
      </c>
      <c r="L21244">
        <v>44</v>
      </c>
    </row>
    <row r="21245" spans="1:12" x14ac:dyDescent="0.35">
      <c r="A21245" s="5" t="s">
        <v>35701</v>
      </c>
      <c r="B21245" s="5" t="s">
        <v>2155</v>
      </c>
      <c r="C21245">
        <v>1</v>
      </c>
      <c r="D21245">
        <v>1</v>
      </c>
      <c r="E21245">
        <v>1</v>
      </c>
      <c r="F21245">
        <v>1</v>
      </c>
      <c r="G21245">
        <v>0.75</v>
      </c>
      <c r="H21245" s="5" t="s">
        <v>12181</v>
      </c>
      <c r="I21245" s="5" t="s">
        <v>12181</v>
      </c>
      <c r="J21245" s="5" t="s">
        <v>12188</v>
      </c>
      <c r="K21245">
        <v>1</v>
      </c>
      <c r="L21245">
        <v>262</v>
      </c>
    </row>
    <row r="21246" spans="1:12" x14ac:dyDescent="0.35">
      <c r="A21246" s="5" t="s">
        <v>35702</v>
      </c>
      <c r="B21246" s="5" t="s">
        <v>2155</v>
      </c>
      <c r="C21246">
        <v>1</v>
      </c>
      <c r="D21246">
        <v>1</v>
      </c>
      <c r="E21246">
        <v>1</v>
      </c>
      <c r="F21246">
        <v>1</v>
      </c>
      <c r="G21246">
        <v>0.75</v>
      </c>
      <c r="H21246" s="5" t="s">
        <v>12181</v>
      </c>
      <c r="I21246" s="5" t="s">
        <v>12181</v>
      </c>
      <c r="J21246" s="5" t="s">
        <v>12426</v>
      </c>
      <c r="K21246">
        <v>1</v>
      </c>
      <c r="L21246">
        <v>141</v>
      </c>
    </row>
    <row r="21247" spans="1:12" x14ac:dyDescent="0.35">
      <c r="A21247" s="5" t="s">
        <v>35703</v>
      </c>
      <c r="B21247" s="5" t="s">
        <v>2155</v>
      </c>
      <c r="C21247">
        <v>1</v>
      </c>
      <c r="D21247">
        <v>1</v>
      </c>
      <c r="E21247">
        <v>1</v>
      </c>
      <c r="F21247">
        <v>1</v>
      </c>
      <c r="G21247">
        <v>0.75</v>
      </c>
      <c r="H21247" s="5" t="s">
        <v>12181</v>
      </c>
      <c r="I21247" s="5" t="s">
        <v>12181</v>
      </c>
      <c r="J21247" s="5" t="s">
        <v>12426</v>
      </c>
      <c r="K21247">
        <v>1</v>
      </c>
      <c r="L21247">
        <v>136</v>
      </c>
    </row>
    <row r="21248" spans="1:12" x14ac:dyDescent="0.35">
      <c r="A21248" s="5" t="s">
        <v>35704</v>
      </c>
      <c r="B21248" s="5" t="s">
        <v>10593</v>
      </c>
      <c r="C21248">
        <v>1</v>
      </c>
      <c r="D21248">
        <v>1</v>
      </c>
      <c r="E21248">
        <v>1</v>
      </c>
      <c r="F21248">
        <v>1</v>
      </c>
      <c r="G21248">
        <v>0.75</v>
      </c>
      <c r="H21248" s="5" t="s">
        <v>12269</v>
      </c>
      <c r="I21248" s="5" t="s">
        <v>12262</v>
      </c>
      <c r="J21248" s="5" t="s">
        <v>12426</v>
      </c>
      <c r="K21248">
        <v>1</v>
      </c>
      <c r="L21248">
        <v>408</v>
      </c>
    </row>
    <row r="21249" spans="1:12" x14ac:dyDescent="0.35">
      <c r="A21249" s="5" t="s">
        <v>35705</v>
      </c>
      <c r="B21249" s="5" t="s">
        <v>10593</v>
      </c>
      <c r="C21249">
        <v>1</v>
      </c>
      <c r="D21249">
        <v>1</v>
      </c>
      <c r="E21249">
        <v>1</v>
      </c>
      <c r="F21249">
        <v>1</v>
      </c>
      <c r="G21249">
        <v>0.75</v>
      </c>
      <c r="H21249" s="5" t="s">
        <v>12269</v>
      </c>
      <c r="I21249" s="5" t="s">
        <v>12262</v>
      </c>
      <c r="J21249" s="5" t="s">
        <v>12426</v>
      </c>
      <c r="K21249">
        <v>1</v>
      </c>
      <c r="L21249">
        <v>418</v>
      </c>
    </row>
    <row r="21250" spans="1:12" x14ac:dyDescent="0.35">
      <c r="A21250" s="5" t="s">
        <v>35706</v>
      </c>
      <c r="B21250" s="5" t="s">
        <v>10594</v>
      </c>
      <c r="C21250">
        <v>0</v>
      </c>
      <c r="D21250">
        <v>1</v>
      </c>
      <c r="E21250">
        <v>1</v>
      </c>
      <c r="F21250">
        <v>1</v>
      </c>
      <c r="G21250">
        <v>0.37</v>
      </c>
      <c r="H21250" s="5" t="s">
        <v>12185</v>
      </c>
      <c r="I21250" s="5" t="s">
        <v>12185</v>
      </c>
      <c r="J21250" s="5" t="s">
        <v>12183</v>
      </c>
      <c r="K21250">
        <v>1</v>
      </c>
      <c r="L21250">
        <v>80</v>
      </c>
    </row>
    <row r="21251" spans="1:12" x14ac:dyDescent="0.35">
      <c r="A21251" s="5" t="s">
        <v>35707</v>
      </c>
      <c r="B21251" s="5" t="s">
        <v>10595</v>
      </c>
      <c r="C21251">
        <v>0</v>
      </c>
      <c r="D21251">
        <v>1</v>
      </c>
      <c r="E21251">
        <v>1</v>
      </c>
      <c r="F21251">
        <v>1</v>
      </c>
      <c r="G21251">
        <v>0.37</v>
      </c>
      <c r="H21251" s="5" t="s">
        <v>12185</v>
      </c>
      <c r="I21251" s="5" t="s">
        <v>12185</v>
      </c>
      <c r="J21251" s="5" t="s">
        <v>12183</v>
      </c>
      <c r="K21251">
        <v>1</v>
      </c>
      <c r="L21251">
        <v>100</v>
      </c>
    </row>
    <row r="21252" spans="1:12" x14ac:dyDescent="0.35">
      <c r="A21252" s="5" t="s">
        <v>35708</v>
      </c>
      <c r="B21252" s="5" t="s">
        <v>10596</v>
      </c>
      <c r="C21252">
        <v>1</v>
      </c>
      <c r="D21252">
        <v>1</v>
      </c>
      <c r="E21252">
        <v>1</v>
      </c>
      <c r="F21252">
        <v>1</v>
      </c>
      <c r="G21252">
        <v>0.5</v>
      </c>
      <c r="H21252" s="5" t="s">
        <v>12185</v>
      </c>
      <c r="I21252" s="5" t="s">
        <v>12185</v>
      </c>
      <c r="J21252" s="5" t="s">
        <v>12220</v>
      </c>
      <c r="K21252">
        <v>1</v>
      </c>
      <c r="L21252">
        <v>70</v>
      </c>
    </row>
    <row r="21253" spans="1:12" x14ac:dyDescent="0.35">
      <c r="A21253" s="5" t="s">
        <v>35709</v>
      </c>
      <c r="B21253" s="5" t="s">
        <v>6041</v>
      </c>
      <c r="C21253">
        <v>0</v>
      </c>
      <c r="D21253">
        <v>1</v>
      </c>
      <c r="E21253">
        <v>1</v>
      </c>
      <c r="F21253">
        <v>1</v>
      </c>
      <c r="G21253">
        <v>0.75</v>
      </c>
      <c r="H21253" s="5" t="s">
        <v>12202</v>
      </c>
      <c r="I21253" s="5" t="s">
        <v>14239</v>
      </c>
      <c r="J21253" s="5" t="s">
        <v>12183</v>
      </c>
      <c r="K21253">
        <v>1</v>
      </c>
      <c r="L21253">
        <v>370</v>
      </c>
    </row>
    <row r="21254" spans="1:12" x14ac:dyDescent="0.35">
      <c r="A21254" s="5" t="s">
        <v>35710</v>
      </c>
      <c r="B21254" s="5" t="s">
        <v>10597</v>
      </c>
      <c r="C21254">
        <v>0</v>
      </c>
      <c r="D21254">
        <v>1</v>
      </c>
      <c r="E21254">
        <v>1</v>
      </c>
      <c r="F21254">
        <v>1</v>
      </c>
      <c r="G21254">
        <v>0.5</v>
      </c>
      <c r="H21254" s="5" t="s">
        <v>12181</v>
      </c>
      <c r="I21254" s="5" t="s">
        <v>12195</v>
      </c>
      <c r="J21254" s="5" t="s">
        <v>12183</v>
      </c>
      <c r="K21254">
        <v>1</v>
      </c>
      <c r="L21254">
        <v>180</v>
      </c>
    </row>
    <row r="21255" spans="1:12" x14ac:dyDescent="0.35">
      <c r="A21255" s="5" t="s">
        <v>35711</v>
      </c>
      <c r="B21255" s="5" t="s">
        <v>10598</v>
      </c>
      <c r="C21255">
        <v>0</v>
      </c>
      <c r="D21255">
        <v>1</v>
      </c>
      <c r="E21255">
        <v>1</v>
      </c>
      <c r="F21255">
        <v>1</v>
      </c>
      <c r="G21255">
        <v>0.75</v>
      </c>
      <c r="H21255" s="5" t="s">
        <v>12181</v>
      </c>
      <c r="I21255" s="5" t="s">
        <v>16096</v>
      </c>
      <c r="J21255" s="5" t="s">
        <v>12183</v>
      </c>
      <c r="K21255">
        <v>1</v>
      </c>
      <c r="L21255">
        <v>180</v>
      </c>
    </row>
    <row r="21256" spans="1:12" x14ac:dyDescent="0.35">
      <c r="A21256" s="5" t="s">
        <v>35712</v>
      </c>
      <c r="B21256" s="5" t="s">
        <v>10599</v>
      </c>
      <c r="C21256">
        <v>0</v>
      </c>
      <c r="D21256">
        <v>1</v>
      </c>
      <c r="E21256">
        <v>1</v>
      </c>
      <c r="F21256">
        <v>1</v>
      </c>
      <c r="G21256">
        <v>0.5</v>
      </c>
      <c r="H21256" s="5" t="s">
        <v>12181</v>
      </c>
      <c r="I21256" s="5" t="s">
        <v>12181</v>
      </c>
      <c r="J21256" s="5" t="s">
        <v>12183</v>
      </c>
      <c r="K21256">
        <v>1</v>
      </c>
      <c r="L21256">
        <v>130</v>
      </c>
    </row>
    <row r="21257" spans="1:12" x14ac:dyDescent="0.35">
      <c r="A21257" s="5" t="s">
        <v>35713</v>
      </c>
      <c r="B21257" s="5" t="s">
        <v>10600</v>
      </c>
      <c r="C21257">
        <v>0</v>
      </c>
      <c r="D21257">
        <v>1</v>
      </c>
      <c r="E21257">
        <v>1</v>
      </c>
      <c r="F21257">
        <v>1</v>
      </c>
      <c r="G21257">
        <v>0.75</v>
      </c>
      <c r="H21257" s="5" t="s">
        <v>12200</v>
      </c>
      <c r="I21257" s="5" t="s">
        <v>35714</v>
      </c>
      <c r="J21257" s="5" t="s">
        <v>12183</v>
      </c>
      <c r="K21257">
        <v>1</v>
      </c>
      <c r="L21257">
        <v>330</v>
      </c>
    </row>
    <row r="21258" spans="1:12" x14ac:dyDescent="0.35">
      <c r="A21258" s="5" t="s">
        <v>35715</v>
      </c>
      <c r="B21258" s="5" t="s">
        <v>10601</v>
      </c>
      <c r="C21258">
        <v>0</v>
      </c>
      <c r="D21258">
        <v>1</v>
      </c>
      <c r="E21258">
        <v>1</v>
      </c>
      <c r="F21258">
        <v>1</v>
      </c>
      <c r="G21258">
        <v>0.75</v>
      </c>
      <c r="H21258" s="5" t="s">
        <v>12185</v>
      </c>
      <c r="I21258" s="5" t="s">
        <v>12477</v>
      </c>
      <c r="J21258" s="5" t="s">
        <v>12183</v>
      </c>
      <c r="K21258">
        <v>1</v>
      </c>
      <c r="L21258">
        <v>150</v>
      </c>
    </row>
    <row r="21259" spans="1:12" x14ac:dyDescent="0.35">
      <c r="A21259" s="5" t="s">
        <v>35716</v>
      </c>
      <c r="B21259" s="5" t="s">
        <v>10602</v>
      </c>
      <c r="C21259">
        <v>0</v>
      </c>
      <c r="D21259">
        <v>1</v>
      </c>
      <c r="E21259">
        <v>1</v>
      </c>
      <c r="F21259">
        <v>1</v>
      </c>
      <c r="G21259">
        <v>0.75</v>
      </c>
      <c r="H21259" s="5" t="s">
        <v>12202</v>
      </c>
      <c r="I21259" s="5" t="s">
        <v>12202</v>
      </c>
      <c r="J21259" s="5" t="s">
        <v>12183</v>
      </c>
      <c r="K21259">
        <v>1</v>
      </c>
      <c r="L21259">
        <v>70</v>
      </c>
    </row>
    <row r="21260" spans="1:12" x14ac:dyDescent="0.35">
      <c r="A21260" s="5" t="s">
        <v>35717</v>
      </c>
      <c r="B21260" s="5" t="s">
        <v>10603</v>
      </c>
      <c r="C21260">
        <v>0</v>
      </c>
      <c r="D21260">
        <v>1</v>
      </c>
      <c r="E21260">
        <v>1</v>
      </c>
      <c r="F21260">
        <v>1</v>
      </c>
      <c r="G21260">
        <v>0.37</v>
      </c>
      <c r="H21260" s="5" t="s">
        <v>12185</v>
      </c>
      <c r="I21260" s="5" t="s">
        <v>12185</v>
      </c>
      <c r="J21260" s="5" t="s">
        <v>12183</v>
      </c>
      <c r="K21260">
        <v>1</v>
      </c>
      <c r="L21260">
        <v>100</v>
      </c>
    </row>
    <row r="21261" spans="1:12" x14ac:dyDescent="0.35">
      <c r="A21261" s="5" t="s">
        <v>35718</v>
      </c>
      <c r="B21261" s="5" t="s">
        <v>10604</v>
      </c>
      <c r="C21261">
        <v>1</v>
      </c>
      <c r="D21261">
        <v>1</v>
      </c>
      <c r="E21261">
        <v>1</v>
      </c>
      <c r="F21261">
        <v>1</v>
      </c>
      <c r="G21261">
        <v>0.75</v>
      </c>
      <c r="H21261" s="5" t="s">
        <v>12185</v>
      </c>
      <c r="I21261" s="5" t="s">
        <v>12186</v>
      </c>
      <c r="J21261" s="5" t="s">
        <v>12193</v>
      </c>
      <c r="K21261">
        <v>1</v>
      </c>
      <c r="L21261">
        <v>230</v>
      </c>
    </row>
    <row r="21262" spans="1:12" x14ac:dyDescent="0.35">
      <c r="A21262" s="5" t="s">
        <v>35719</v>
      </c>
      <c r="B21262" s="5" t="s">
        <v>10605</v>
      </c>
      <c r="C21262">
        <v>1</v>
      </c>
      <c r="D21262">
        <v>1</v>
      </c>
      <c r="E21262">
        <v>1</v>
      </c>
      <c r="F21262">
        <v>1</v>
      </c>
      <c r="G21262">
        <v>0.75</v>
      </c>
      <c r="H21262" s="5" t="s">
        <v>12185</v>
      </c>
      <c r="I21262" s="5" t="s">
        <v>12185</v>
      </c>
      <c r="J21262" s="5" t="s">
        <v>12426</v>
      </c>
      <c r="K21262">
        <v>1</v>
      </c>
      <c r="L21262">
        <v>300</v>
      </c>
    </row>
    <row r="21263" spans="1:12" x14ac:dyDescent="0.35">
      <c r="A21263" s="5" t="s">
        <v>35720</v>
      </c>
      <c r="B21263" s="5" t="s">
        <v>10077</v>
      </c>
      <c r="C21263">
        <v>1</v>
      </c>
      <c r="D21263">
        <v>1</v>
      </c>
      <c r="E21263">
        <v>1</v>
      </c>
      <c r="F21263">
        <v>1</v>
      </c>
      <c r="G21263">
        <v>0.75</v>
      </c>
      <c r="H21263" s="5" t="s">
        <v>12185</v>
      </c>
      <c r="I21263" s="5" t="s">
        <v>12207</v>
      </c>
      <c r="J21263" s="5" t="s">
        <v>12193</v>
      </c>
      <c r="K21263">
        <v>0</v>
      </c>
      <c r="L21263">
        <v>0</v>
      </c>
    </row>
    <row r="21264" spans="1:12" x14ac:dyDescent="0.35">
      <c r="A21264" s="5" t="s">
        <v>35721</v>
      </c>
      <c r="B21264" s="5" t="s">
        <v>10077</v>
      </c>
      <c r="C21264">
        <v>1</v>
      </c>
      <c r="D21264">
        <v>1</v>
      </c>
      <c r="E21264">
        <v>1</v>
      </c>
      <c r="F21264">
        <v>1</v>
      </c>
      <c r="G21264">
        <v>0.75</v>
      </c>
      <c r="H21264" s="5" t="s">
        <v>12185</v>
      </c>
      <c r="I21264" s="5" t="s">
        <v>12207</v>
      </c>
      <c r="J21264" s="5" t="s">
        <v>12193</v>
      </c>
      <c r="K21264">
        <v>0</v>
      </c>
      <c r="L21264">
        <v>0</v>
      </c>
    </row>
    <row r="21265" spans="1:12" x14ac:dyDescent="0.35">
      <c r="A21265" s="5" t="s">
        <v>35722</v>
      </c>
      <c r="B21265" s="5" t="s">
        <v>1522</v>
      </c>
      <c r="C21265">
        <v>0</v>
      </c>
      <c r="D21265">
        <v>1</v>
      </c>
      <c r="E21265">
        <v>1</v>
      </c>
      <c r="F21265">
        <v>1</v>
      </c>
      <c r="G21265">
        <v>0.75</v>
      </c>
      <c r="H21265" s="5" t="s">
        <v>12181</v>
      </c>
      <c r="I21265" s="5" t="s">
        <v>12181</v>
      </c>
      <c r="J21265" s="5" t="s">
        <v>12183</v>
      </c>
      <c r="K21265">
        <v>1</v>
      </c>
      <c r="L21265">
        <v>360</v>
      </c>
    </row>
    <row r="21266" spans="1:12" x14ac:dyDescent="0.35">
      <c r="A21266" s="5" t="s">
        <v>35723</v>
      </c>
      <c r="B21266" s="5" t="s">
        <v>8953</v>
      </c>
      <c r="C21266">
        <v>1</v>
      </c>
      <c r="D21266">
        <v>1</v>
      </c>
      <c r="E21266">
        <v>1</v>
      </c>
      <c r="F21266">
        <v>1</v>
      </c>
      <c r="G21266">
        <v>0.75</v>
      </c>
      <c r="H21266" s="5" t="s">
        <v>12181</v>
      </c>
      <c r="I21266" s="5" t="s">
        <v>12181</v>
      </c>
      <c r="J21266" s="5" t="s">
        <v>12426</v>
      </c>
      <c r="K21266">
        <v>0</v>
      </c>
      <c r="L21266">
        <v>0</v>
      </c>
    </row>
    <row r="21267" spans="1:12" x14ac:dyDescent="0.35">
      <c r="A21267" s="5" t="s">
        <v>35724</v>
      </c>
      <c r="B21267" s="5" t="s">
        <v>7392</v>
      </c>
      <c r="C21267">
        <v>0</v>
      </c>
      <c r="D21267">
        <v>1</v>
      </c>
      <c r="E21267">
        <v>1</v>
      </c>
      <c r="F21267">
        <v>1</v>
      </c>
      <c r="G21267">
        <v>0.75</v>
      </c>
      <c r="H21267" s="5" t="s">
        <v>12262</v>
      </c>
      <c r="I21267" s="5" t="s">
        <v>12521</v>
      </c>
      <c r="J21267" s="5" t="s">
        <v>12183</v>
      </c>
      <c r="K21267">
        <v>1</v>
      </c>
      <c r="L21267">
        <v>145</v>
      </c>
    </row>
    <row r="21268" spans="1:12" x14ac:dyDescent="0.35">
      <c r="A21268" s="5" t="s">
        <v>35725</v>
      </c>
      <c r="B21268" s="5" t="s">
        <v>5060</v>
      </c>
      <c r="C21268">
        <v>0</v>
      </c>
      <c r="D21268">
        <v>1</v>
      </c>
      <c r="E21268">
        <v>1</v>
      </c>
      <c r="F21268">
        <v>1</v>
      </c>
      <c r="G21268">
        <v>0.75</v>
      </c>
      <c r="H21268" s="5" t="s">
        <v>12190</v>
      </c>
      <c r="I21268" s="5" t="s">
        <v>12190</v>
      </c>
      <c r="J21268" s="5" t="s">
        <v>12183</v>
      </c>
      <c r="K21268">
        <v>1</v>
      </c>
      <c r="L21268">
        <v>120</v>
      </c>
    </row>
    <row r="21269" spans="1:12" x14ac:dyDescent="0.35">
      <c r="A21269" s="5" t="s">
        <v>35726</v>
      </c>
      <c r="B21269" s="5" t="s">
        <v>5060</v>
      </c>
      <c r="C21269">
        <v>0</v>
      </c>
      <c r="D21269">
        <v>1</v>
      </c>
      <c r="E21269">
        <v>1</v>
      </c>
      <c r="F21269">
        <v>1</v>
      </c>
      <c r="G21269">
        <v>0.75</v>
      </c>
      <c r="H21269" s="5" t="s">
        <v>12190</v>
      </c>
      <c r="I21269" s="5" t="s">
        <v>12190</v>
      </c>
      <c r="J21269" s="5" t="s">
        <v>12183</v>
      </c>
      <c r="K21269">
        <v>1</v>
      </c>
      <c r="L21269">
        <v>60</v>
      </c>
    </row>
    <row r="21270" spans="1:12" x14ac:dyDescent="0.35">
      <c r="A21270" s="5" t="s">
        <v>35727</v>
      </c>
      <c r="B21270" s="5" t="s">
        <v>5060</v>
      </c>
      <c r="C21270">
        <v>0</v>
      </c>
      <c r="D21270">
        <v>1</v>
      </c>
      <c r="E21270">
        <v>1</v>
      </c>
      <c r="F21270">
        <v>1</v>
      </c>
      <c r="G21270">
        <v>0.75</v>
      </c>
      <c r="H21270" s="5" t="s">
        <v>13310</v>
      </c>
      <c r="I21270" s="5" t="s">
        <v>12311</v>
      </c>
      <c r="J21270" s="5" t="s">
        <v>12183</v>
      </c>
      <c r="K21270">
        <v>0</v>
      </c>
      <c r="L21270">
        <v>0</v>
      </c>
    </row>
    <row r="21271" spans="1:12" x14ac:dyDescent="0.35">
      <c r="A21271" s="5" t="s">
        <v>35728</v>
      </c>
      <c r="B21271" s="5" t="s">
        <v>10606</v>
      </c>
      <c r="C21271">
        <v>0</v>
      </c>
      <c r="D21271">
        <v>1</v>
      </c>
      <c r="E21271">
        <v>1</v>
      </c>
      <c r="F21271">
        <v>1</v>
      </c>
      <c r="G21271">
        <v>0.75</v>
      </c>
      <c r="H21271" s="5" t="s">
        <v>12185</v>
      </c>
      <c r="I21271" s="5" t="s">
        <v>13694</v>
      </c>
      <c r="J21271" s="5" t="s">
        <v>12183</v>
      </c>
      <c r="K21271">
        <v>1</v>
      </c>
      <c r="L21271">
        <v>108</v>
      </c>
    </row>
    <row r="21272" spans="1:12" x14ac:dyDescent="0.35">
      <c r="A21272" s="5" t="s">
        <v>35729</v>
      </c>
      <c r="B21272" s="5" t="s">
        <v>10607</v>
      </c>
      <c r="C21272">
        <v>0</v>
      </c>
      <c r="D21272">
        <v>1</v>
      </c>
      <c r="E21272">
        <v>1</v>
      </c>
      <c r="F21272">
        <v>1</v>
      </c>
      <c r="G21272">
        <v>0.75</v>
      </c>
      <c r="H21272" s="5" t="s">
        <v>12185</v>
      </c>
      <c r="I21272" s="5" t="s">
        <v>12281</v>
      </c>
      <c r="J21272" s="5" t="s">
        <v>12183</v>
      </c>
      <c r="K21272">
        <v>1</v>
      </c>
      <c r="L21272">
        <v>260</v>
      </c>
    </row>
    <row r="21273" spans="1:12" x14ac:dyDescent="0.35">
      <c r="A21273" s="5" t="s">
        <v>35730</v>
      </c>
      <c r="B21273" s="5" t="s">
        <v>7147</v>
      </c>
      <c r="C21273">
        <v>0</v>
      </c>
      <c r="D21273">
        <v>1</v>
      </c>
      <c r="E21273">
        <v>1</v>
      </c>
      <c r="F21273">
        <v>1</v>
      </c>
      <c r="G21273">
        <v>0.75</v>
      </c>
      <c r="H21273" s="5" t="s">
        <v>12185</v>
      </c>
      <c r="I21273" s="5" t="s">
        <v>12186</v>
      </c>
      <c r="J21273" s="5" t="s">
        <v>12183</v>
      </c>
      <c r="K21273">
        <v>1</v>
      </c>
      <c r="L21273">
        <v>270</v>
      </c>
    </row>
    <row r="21274" spans="1:12" x14ac:dyDescent="0.35">
      <c r="A21274" s="5" t="s">
        <v>35731</v>
      </c>
      <c r="B21274" s="5" t="s">
        <v>10608</v>
      </c>
      <c r="C21274">
        <v>0</v>
      </c>
      <c r="D21274">
        <v>1</v>
      </c>
      <c r="E21274">
        <v>1</v>
      </c>
      <c r="F21274">
        <v>1</v>
      </c>
      <c r="G21274">
        <v>0.75</v>
      </c>
      <c r="H21274" s="5" t="s">
        <v>12185</v>
      </c>
      <c r="I21274" s="5" t="s">
        <v>12186</v>
      </c>
      <c r="J21274" s="5" t="s">
        <v>12183</v>
      </c>
      <c r="K21274">
        <v>1</v>
      </c>
      <c r="L21274">
        <v>560</v>
      </c>
    </row>
    <row r="21275" spans="1:12" x14ac:dyDescent="0.35">
      <c r="A21275" s="5" t="s">
        <v>35732</v>
      </c>
      <c r="B21275" s="5" t="s">
        <v>10609</v>
      </c>
      <c r="C21275">
        <v>0</v>
      </c>
      <c r="D21275">
        <v>1</v>
      </c>
      <c r="E21275">
        <v>1</v>
      </c>
      <c r="F21275">
        <v>1</v>
      </c>
      <c r="G21275">
        <v>1.5</v>
      </c>
      <c r="H21275" s="5" t="s">
        <v>12181</v>
      </c>
      <c r="I21275" s="5" t="s">
        <v>12475</v>
      </c>
      <c r="J21275" s="5" t="s">
        <v>12183</v>
      </c>
      <c r="K21275">
        <v>0</v>
      </c>
      <c r="L21275">
        <v>0</v>
      </c>
    </row>
    <row r="21276" spans="1:12" x14ac:dyDescent="0.35">
      <c r="A21276" s="5" t="s">
        <v>35733</v>
      </c>
      <c r="B21276" s="5" t="s">
        <v>10609</v>
      </c>
      <c r="C21276">
        <v>0</v>
      </c>
      <c r="D21276">
        <v>1</v>
      </c>
      <c r="E21276">
        <v>1</v>
      </c>
      <c r="F21276">
        <v>1</v>
      </c>
      <c r="G21276">
        <v>1.5</v>
      </c>
      <c r="H21276" s="5" t="s">
        <v>12181</v>
      </c>
      <c r="I21276" s="5" t="s">
        <v>12475</v>
      </c>
      <c r="J21276" s="5" t="s">
        <v>12183</v>
      </c>
      <c r="K21276">
        <v>0</v>
      </c>
      <c r="L21276">
        <v>0</v>
      </c>
    </row>
    <row r="21277" spans="1:12" x14ac:dyDescent="0.35">
      <c r="A21277" s="5" t="s">
        <v>35734</v>
      </c>
      <c r="B21277" s="5" t="s">
        <v>10609</v>
      </c>
      <c r="C21277">
        <v>0</v>
      </c>
      <c r="D21277">
        <v>1</v>
      </c>
      <c r="E21277">
        <v>1</v>
      </c>
      <c r="F21277">
        <v>1</v>
      </c>
      <c r="G21277">
        <v>1.5</v>
      </c>
      <c r="H21277" s="5" t="s">
        <v>12181</v>
      </c>
      <c r="I21277" s="5" t="s">
        <v>12475</v>
      </c>
      <c r="J21277" s="5" t="s">
        <v>12183</v>
      </c>
      <c r="K21277">
        <v>0</v>
      </c>
      <c r="L21277">
        <v>0</v>
      </c>
    </row>
    <row r="21278" spans="1:12" x14ac:dyDescent="0.35">
      <c r="A21278" s="5" t="s">
        <v>35735</v>
      </c>
      <c r="B21278" s="5" t="s">
        <v>10610</v>
      </c>
      <c r="C21278">
        <v>0</v>
      </c>
      <c r="D21278">
        <v>1</v>
      </c>
      <c r="E21278">
        <v>1</v>
      </c>
      <c r="F21278">
        <v>1</v>
      </c>
      <c r="G21278">
        <v>0.75</v>
      </c>
      <c r="H21278" s="5" t="s">
        <v>12185</v>
      </c>
      <c r="I21278" s="5" t="s">
        <v>35736</v>
      </c>
      <c r="J21278" s="5" t="s">
        <v>12183</v>
      </c>
      <c r="K21278">
        <v>0</v>
      </c>
      <c r="L21278">
        <v>0</v>
      </c>
    </row>
    <row r="21279" spans="1:12" x14ac:dyDescent="0.35">
      <c r="A21279" s="5" t="s">
        <v>35737</v>
      </c>
      <c r="B21279" s="5" t="s">
        <v>10611</v>
      </c>
      <c r="C21279">
        <v>1</v>
      </c>
      <c r="D21279">
        <v>1</v>
      </c>
      <c r="E21279">
        <v>1</v>
      </c>
      <c r="F21279">
        <v>1</v>
      </c>
      <c r="G21279">
        <v>0.75</v>
      </c>
      <c r="H21279" s="5" t="s">
        <v>12185</v>
      </c>
      <c r="I21279" s="5" t="s">
        <v>12186</v>
      </c>
      <c r="J21279" s="5" t="s">
        <v>12426</v>
      </c>
      <c r="K21279">
        <v>1</v>
      </c>
      <c r="L21279">
        <v>400</v>
      </c>
    </row>
    <row r="21280" spans="1:12" x14ac:dyDescent="0.35">
      <c r="A21280" s="5" t="s">
        <v>35738</v>
      </c>
      <c r="B21280" s="5" t="s">
        <v>10611</v>
      </c>
      <c r="C21280">
        <v>0</v>
      </c>
      <c r="D21280">
        <v>1</v>
      </c>
      <c r="E21280">
        <v>1</v>
      </c>
      <c r="F21280">
        <v>1</v>
      </c>
      <c r="G21280">
        <v>0.75</v>
      </c>
      <c r="H21280" s="5" t="s">
        <v>12185</v>
      </c>
      <c r="I21280" s="5" t="s">
        <v>12186</v>
      </c>
      <c r="J21280" s="5" t="s">
        <v>12183</v>
      </c>
      <c r="K21280">
        <v>1</v>
      </c>
      <c r="L21280">
        <v>300</v>
      </c>
    </row>
    <row r="21281" spans="1:12" x14ac:dyDescent="0.35">
      <c r="A21281" s="5" t="s">
        <v>35739</v>
      </c>
      <c r="B21281" s="5" t="s">
        <v>8399</v>
      </c>
      <c r="C21281">
        <v>0</v>
      </c>
      <c r="D21281">
        <v>1</v>
      </c>
      <c r="E21281">
        <v>1</v>
      </c>
      <c r="F21281">
        <v>1</v>
      </c>
      <c r="G21281">
        <v>0.75</v>
      </c>
      <c r="H21281" s="5" t="s">
        <v>12199</v>
      </c>
      <c r="I21281" s="5" t="s">
        <v>12200</v>
      </c>
      <c r="J21281" s="5" t="s">
        <v>12183</v>
      </c>
      <c r="K21281">
        <v>1</v>
      </c>
      <c r="L21281">
        <v>180</v>
      </c>
    </row>
    <row r="21282" spans="1:12" x14ac:dyDescent="0.35">
      <c r="A21282" s="5" t="s">
        <v>35740</v>
      </c>
      <c r="B21282" s="5" t="s">
        <v>10612</v>
      </c>
      <c r="C21282">
        <v>1</v>
      </c>
      <c r="D21282">
        <v>1</v>
      </c>
      <c r="E21282">
        <v>1</v>
      </c>
      <c r="F21282">
        <v>1</v>
      </c>
      <c r="G21282">
        <v>0.75</v>
      </c>
      <c r="H21282" s="5" t="s">
        <v>13155</v>
      </c>
      <c r="I21282" s="5" t="s">
        <v>35741</v>
      </c>
      <c r="J21282" s="5" t="s">
        <v>12193</v>
      </c>
      <c r="K21282">
        <v>1</v>
      </c>
      <c r="L21282">
        <v>500</v>
      </c>
    </row>
    <row r="21283" spans="1:12" x14ac:dyDescent="0.35">
      <c r="A21283" s="5" t="s">
        <v>35742</v>
      </c>
      <c r="B21283" s="5" t="s">
        <v>5668</v>
      </c>
      <c r="C21283">
        <v>0</v>
      </c>
      <c r="D21283">
        <v>1</v>
      </c>
      <c r="E21283">
        <v>1</v>
      </c>
      <c r="F21283">
        <v>1</v>
      </c>
      <c r="G21283">
        <v>0.75</v>
      </c>
      <c r="H21283" s="5" t="s">
        <v>12181</v>
      </c>
      <c r="I21283" s="5" t="s">
        <v>12181</v>
      </c>
      <c r="J21283" s="5" t="s">
        <v>12183</v>
      </c>
      <c r="K21283">
        <v>0</v>
      </c>
      <c r="L21283">
        <v>0</v>
      </c>
    </row>
    <row r="21284" spans="1:12" x14ac:dyDescent="0.35">
      <c r="A21284" s="5" t="s">
        <v>35743</v>
      </c>
      <c r="B21284" s="5" t="s">
        <v>10613</v>
      </c>
      <c r="C21284">
        <v>0</v>
      </c>
      <c r="D21284">
        <v>1</v>
      </c>
      <c r="E21284">
        <v>1</v>
      </c>
      <c r="F21284">
        <v>1</v>
      </c>
      <c r="G21284">
        <v>0.75</v>
      </c>
      <c r="H21284" s="5" t="s">
        <v>12199</v>
      </c>
      <c r="I21284" s="5" t="s">
        <v>12200</v>
      </c>
      <c r="J21284" s="5" t="s">
        <v>12183</v>
      </c>
      <c r="K21284">
        <v>1</v>
      </c>
      <c r="L21284">
        <v>200</v>
      </c>
    </row>
    <row r="21285" spans="1:12" x14ac:dyDescent="0.35">
      <c r="A21285" s="5" t="s">
        <v>35744</v>
      </c>
      <c r="B21285" s="5" t="s">
        <v>10613</v>
      </c>
      <c r="C21285">
        <v>0</v>
      </c>
      <c r="D21285">
        <v>1</v>
      </c>
      <c r="E21285">
        <v>1</v>
      </c>
      <c r="F21285">
        <v>1</v>
      </c>
      <c r="G21285">
        <v>0.75</v>
      </c>
      <c r="H21285" s="5" t="s">
        <v>12199</v>
      </c>
      <c r="I21285" s="5" t="s">
        <v>12200</v>
      </c>
      <c r="J21285" s="5" t="s">
        <v>12183</v>
      </c>
      <c r="K21285">
        <v>1</v>
      </c>
      <c r="L21285">
        <v>200</v>
      </c>
    </row>
    <row r="21286" spans="1:12" x14ac:dyDescent="0.35">
      <c r="A21286" s="5" t="s">
        <v>35745</v>
      </c>
      <c r="B21286" s="5" t="s">
        <v>2675</v>
      </c>
      <c r="C21286">
        <v>0</v>
      </c>
      <c r="D21286">
        <v>1</v>
      </c>
      <c r="E21286">
        <v>1</v>
      </c>
      <c r="F21286">
        <v>1</v>
      </c>
      <c r="G21286">
        <v>0.75</v>
      </c>
      <c r="H21286" s="5" t="s">
        <v>12190</v>
      </c>
      <c r="I21286" s="5" t="s">
        <v>12190</v>
      </c>
      <c r="J21286" s="5" t="s">
        <v>12183</v>
      </c>
      <c r="K21286">
        <v>0</v>
      </c>
      <c r="L21286">
        <v>0</v>
      </c>
    </row>
    <row r="21287" spans="1:12" x14ac:dyDescent="0.35">
      <c r="A21287" s="5" t="s">
        <v>35746</v>
      </c>
      <c r="B21287" s="5" t="s">
        <v>5668</v>
      </c>
      <c r="C21287">
        <v>0</v>
      </c>
      <c r="D21287">
        <v>1</v>
      </c>
      <c r="E21287">
        <v>1</v>
      </c>
      <c r="F21287">
        <v>1</v>
      </c>
      <c r="G21287">
        <v>0.75</v>
      </c>
      <c r="H21287" s="5" t="s">
        <v>12181</v>
      </c>
      <c r="I21287" s="5" t="s">
        <v>12181</v>
      </c>
      <c r="J21287" s="5" t="s">
        <v>12183</v>
      </c>
      <c r="K21287">
        <v>0</v>
      </c>
      <c r="L21287">
        <v>0</v>
      </c>
    </row>
    <row r="21288" spans="1:12" x14ac:dyDescent="0.35">
      <c r="A21288" s="5" t="s">
        <v>35747</v>
      </c>
      <c r="B21288" s="5" t="s">
        <v>246</v>
      </c>
      <c r="C21288">
        <v>0</v>
      </c>
      <c r="D21288">
        <v>1</v>
      </c>
      <c r="E21288">
        <v>1</v>
      </c>
      <c r="F21288">
        <v>1</v>
      </c>
      <c r="G21288">
        <v>0.75</v>
      </c>
      <c r="H21288" s="5" t="s">
        <v>12181</v>
      </c>
      <c r="I21288" s="5" t="s">
        <v>35748</v>
      </c>
      <c r="J21288" s="5" t="s">
        <v>12183</v>
      </c>
      <c r="K21288">
        <v>1</v>
      </c>
      <c r="L21288">
        <v>480</v>
      </c>
    </row>
    <row r="21289" spans="1:12" x14ac:dyDescent="0.35">
      <c r="A21289" s="5" t="s">
        <v>35749</v>
      </c>
      <c r="B21289" s="5" t="s">
        <v>412</v>
      </c>
      <c r="C21289">
        <v>0</v>
      </c>
      <c r="D21289">
        <v>1</v>
      </c>
      <c r="E21289">
        <v>1</v>
      </c>
      <c r="F21289">
        <v>1</v>
      </c>
      <c r="G21289">
        <v>0.75</v>
      </c>
      <c r="H21289" s="5" t="s">
        <v>12199</v>
      </c>
      <c r="I21289" s="5" t="s">
        <v>12200</v>
      </c>
      <c r="J21289" s="5" t="s">
        <v>12183</v>
      </c>
      <c r="K21289">
        <v>1</v>
      </c>
      <c r="L21289">
        <v>90</v>
      </c>
    </row>
    <row r="21290" spans="1:12" x14ac:dyDescent="0.35">
      <c r="A21290" s="5" t="s">
        <v>35750</v>
      </c>
      <c r="B21290" s="5" t="s">
        <v>415</v>
      </c>
      <c r="C21290">
        <v>0</v>
      </c>
      <c r="D21290">
        <v>1</v>
      </c>
      <c r="E21290">
        <v>1</v>
      </c>
      <c r="F21290">
        <v>1</v>
      </c>
      <c r="G21290">
        <v>0.75</v>
      </c>
      <c r="H21290" s="5" t="s">
        <v>12202</v>
      </c>
      <c r="I21290" s="5" t="s">
        <v>12202</v>
      </c>
      <c r="J21290" s="5" t="s">
        <v>12183</v>
      </c>
      <c r="K21290">
        <v>1</v>
      </c>
      <c r="L21290">
        <v>90</v>
      </c>
    </row>
    <row r="21291" spans="1:12" x14ac:dyDescent="0.35">
      <c r="A21291" s="5" t="s">
        <v>35751</v>
      </c>
      <c r="B21291" s="5" t="s">
        <v>5704</v>
      </c>
      <c r="C21291">
        <v>0</v>
      </c>
      <c r="D21291">
        <v>1</v>
      </c>
      <c r="E21291">
        <v>1</v>
      </c>
      <c r="F21291">
        <v>1</v>
      </c>
      <c r="G21291">
        <v>0.75</v>
      </c>
      <c r="H21291" s="5" t="s">
        <v>12181</v>
      </c>
      <c r="I21291" s="5" t="s">
        <v>12181</v>
      </c>
      <c r="J21291" s="5" t="s">
        <v>12183</v>
      </c>
      <c r="K21291">
        <v>1</v>
      </c>
      <c r="L21291">
        <v>470</v>
      </c>
    </row>
    <row r="21292" spans="1:12" x14ac:dyDescent="0.35">
      <c r="A21292" s="5" t="s">
        <v>35752</v>
      </c>
      <c r="B21292" s="5" t="s">
        <v>2480</v>
      </c>
      <c r="C21292">
        <v>0</v>
      </c>
      <c r="D21292">
        <v>1</v>
      </c>
      <c r="E21292">
        <v>1</v>
      </c>
      <c r="F21292">
        <v>1</v>
      </c>
      <c r="G21292">
        <v>0.75</v>
      </c>
      <c r="H21292" s="5" t="s">
        <v>12181</v>
      </c>
      <c r="I21292" s="5" t="s">
        <v>12181</v>
      </c>
      <c r="J21292" s="5" t="s">
        <v>12183</v>
      </c>
      <c r="K21292">
        <v>1</v>
      </c>
      <c r="L21292">
        <v>700</v>
      </c>
    </row>
    <row r="21293" spans="1:12" x14ac:dyDescent="0.35">
      <c r="A21293" s="5" t="s">
        <v>35753</v>
      </c>
      <c r="B21293" s="5" t="s">
        <v>10614</v>
      </c>
      <c r="C21293">
        <v>1</v>
      </c>
      <c r="D21293">
        <v>1</v>
      </c>
      <c r="E21293">
        <v>1</v>
      </c>
      <c r="F21293">
        <v>1</v>
      </c>
      <c r="G21293">
        <v>3</v>
      </c>
      <c r="H21293" s="5" t="s">
        <v>12181</v>
      </c>
      <c r="I21293" s="5" t="s">
        <v>12181</v>
      </c>
      <c r="J21293" s="5" t="s">
        <v>12220</v>
      </c>
      <c r="K21293">
        <v>1</v>
      </c>
      <c r="L21293">
        <v>900</v>
      </c>
    </row>
    <row r="21294" spans="1:12" x14ac:dyDescent="0.35">
      <c r="A21294" s="5" t="s">
        <v>35754</v>
      </c>
      <c r="B21294" s="5" t="s">
        <v>3022</v>
      </c>
      <c r="C21294">
        <v>0</v>
      </c>
      <c r="D21294">
        <v>1</v>
      </c>
      <c r="E21294">
        <v>1</v>
      </c>
      <c r="F21294">
        <v>1</v>
      </c>
      <c r="G21294">
        <v>0.75</v>
      </c>
      <c r="H21294" s="5" t="s">
        <v>12181</v>
      </c>
      <c r="I21294" s="5" t="s">
        <v>12181</v>
      </c>
      <c r="J21294" s="5" t="s">
        <v>12183</v>
      </c>
      <c r="K21294">
        <v>1</v>
      </c>
      <c r="L21294">
        <v>560</v>
      </c>
    </row>
    <row r="21295" spans="1:12" x14ac:dyDescent="0.35">
      <c r="A21295" s="5" t="s">
        <v>35755</v>
      </c>
      <c r="B21295" s="5" t="s">
        <v>10615</v>
      </c>
      <c r="C21295">
        <v>1</v>
      </c>
      <c r="D21295">
        <v>1</v>
      </c>
      <c r="E21295">
        <v>1</v>
      </c>
      <c r="F21295">
        <v>1</v>
      </c>
      <c r="G21295">
        <v>1.5</v>
      </c>
      <c r="H21295" s="5" t="s">
        <v>12181</v>
      </c>
      <c r="I21295" s="5" t="s">
        <v>12181</v>
      </c>
      <c r="J21295" s="5" t="s">
        <v>12220</v>
      </c>
      <c r="K21295">
        <v>1</v>
      </c>
      <c r="L21295">
        <v>230</v>
      </c>
    </row>
    <row r="21296" spans="1:12" x14ac:dyDescent="0.35">
      <c r="A21296" s="5" t="s">
        <v>35756</v>
      </c>
      <c r="B21296" s="5" t="s">
        <v>10616</v>
      </c>
      <c r="C21296">
        <v>0</v>
      </c>
      <c r="D21296">
        <v>1</v>
      </c>
      <c r="E21296">
        <v>1</v>
      </c>
      <c r="F21296">
        <v>1</v>
      </c>
      <c r="G21296">
        <v>0.75</v>
      </c>
      <c r="H21296" s="5" t="s">
        <v>12181</v>
      </c>
      <c r="I21296" s="5" t="s">
        <v>12181</v>
      </c>
      <c r="J21296" s="5" t="s">
        <v>12183</v>
      </c>
      <c r="K21296">
        <v>1</v>
      </c>
      <c r="L21296">
        <v>280</v>
      </c>
    </row>
    <row r="21297" spans="1:12" x14ac:dyDescent="0.35">
      <c r="A21297" s="5" t="s">
        <v>35757</v>
      </c>
      <c r="B21297" s="5" t="s">
        <v>10617</v>
      </c>
      <c r="C21297">
        <v>0</v>
      </c>
      <c r="D21297">
        <v>1</v>
      </c>
      <c r="E21297">
        <v>1</v>
      </c>
      <c r="F21297">
        <v>1</v>
      </c>
      <c r="G21297">
        <v>1.5</v>
      </c>
      <c r="H21297" s="5" t="s">
        <v>12181</v>
      </c>
      <c r="I21297" s="5" t="s">
        <v>12181</v>
      </c>
      <c r="J21297" s="5" t="s">
        <v>12183</v>
      </c>
      <c r="K21297">
        <v>1</v>
      </c>
      <c r="L21297">
        <v>520</v>
      </c>
    </row>
    <row r="21298" spans="1:12" x14ac:dyDescent="0.35">
      <c r="A21298" s="5" t="s">
        <v>35758</v>
      </c>
      <c r="B21298" s="5" t="s">
        <v>10618</v>
      </c>
      <c r="C21298">
        <v>0</v>
      </c>
      <c r="D21298">
        <v>1</v>
      </c>
      <c r="E21298">
        <v>1</v>
      </c>
      <c r="F21298">
        <v>1</v>
      </c>
      <c r="G21298">
        <v>0.75</v>
      </c>
      <c r="H21298" s="5" t="s">
        <v>12199</v>
      </c>
      <c r="I21298" s="5" t="s">
        <v>12200</v>
      </c>
      <c r="J21298" s="5" t="s">
        <v>12183</v>
      </c>
      <c r="K21298">
        <v>1</v>
      </c>
      <c r="L21298">
        <v>350</v>
      </c>
    </row>
    <row r="21299" spans="1:12" x14ac:dyDescent="0.35">
      <c r="A21299" s="5" t="s">
        <v>35759</v>
      </c>
      <c r="B21299" s="5" t="s">
        <v>10619</v>
      </c>
      <c r="C21299">
        <v>0</v>
      </c>
      <c r="D21299">
        <v>1</v>
      </c>
      <c r="E21299">
        <v>1</v>
      </c>
      <c r="F21299">
        <v>1</v>
      </c>
      <c r="G21299">
        <v>0.75</v>
      </c>
      <c r="H21299" s="5" t="s">
        <v>12199</v>
      </c>
      <c r="I21299" s="5" t="s">
        <v>12200</v>
      </c>
      <c r="J21299" s="5" t="s">
        <v>12183</v>
      </c>
      <c r="K21299">
        <v>1</v>
      </c>
      <c r="L21299">
        <v>480</v>
      </c>
    </row>
    <row r="21300" spans="1:12" x14ac:dyDescent="0.35">
      <c r="A21300" s="5" t="s">
        <v>35760</v>
      </c>
      <c r="B21300" s="5" t="s">
        <v>10620</v>
      </c>
      <c r="C21300">
        <v>0</v>
      </c>
      <c r="D21300">
        <v>1</v>
      </c>
      <c r="E21300">
        <v>1</v>
      </c>
      <c r="F21300">
        <v>1</v>
      </c>
      <c r="G21300">
        <v>0.75</v>
      </c>
      <c r="H21300" s="5" t="s">
        <v>12190</v>
      </c>
      <c r="I21300" s="5" t="s">
        <v>35761</v>
      </c>
      <c r="J21300" s="5" t="s">
        <v>12183</v>
      </c>
      <c r="K21300">
        <v>1</v>
      </c>
      <c r="L21300">
        <v>80</v>
      </c>
    </row>
    <row r="21301" spans="1:12" x14ac:dyDescent="0.35">
      <c r="A21301" s="5" t="s">
        <v>35762</v>
      </c>
      <c r="B21301" s="5" t="s">
        <v>10621</v>
      </c>
      <c r="C21301">
        <v>0</v>
      </c>
      <c r="D21301">
        <v>1</v>
      </c>
      <c r="E21301">
        <v>1</v>
      </c>
      <c r="F21301">
        <v>1</v>
      </c>
      <c r="G21301">
        <v>1.5</v>
      </c>
      <c r="H21301" s="5" t="s">
        <v>12202</v>
      </c>
      <c r="I21301" s="5" t="s">
        <v>19539</v>
      </c>
      <c r="J21301" s="5" t="s">
        <v>12183</v>
      </c>
      <c r="K21301">
        <v>1</v>
      </c>
      <c r="L21301">
        <v>180</v>
      </c>
    </row>
    <row r="21302" spans="1:12" x14ac:dyDescent="0.35">
      <c r="A21302" s="5" t="s">
        <v>35763</v>
      </c>
      <c r="B21302" s="5" t="s">
        <v>7789</v>
      </c>
      <c r="C21302">
        <v>0</v>
      </c>
      <c r="D21302">
        <v>1</v>
      </c>
      <c r="E21302">
        <v>1</v>
      </c>
      <c r="F21302">
        <v>1</v>
      </c>
      <c r="G21302">
        <v>0.75</v>
      </c>
      <c r="H21302" s="5" t="s">
        <v>12199</v>
      </c>
      <c r="I21302" s="5" t="s">
        <v>12200</v>
      </c>
      <c r="J21302" s="5" t="s">
        <v>12183</v>
      </c>
      <c r="K21302">
        <v>1</v>
      </c>
      <c r="L21302">
        <v>300</v>
      </c>
    </row>
    <row r="21303" spans="1:12" x14ac:dyDescent="0.35">
      <c r="A21303" s="5" t="s">
        <v>35764</v>
      </c>
      <c r="B21303" s="5" t="s">
        <v>10622</v>
      </c>
      <c r="C21303">
        <v>0</v>
      </c>
      <c r="D21303">
        <v>1</v>
      </c>
      <c r="E21303">
        <v>1</v>
      </c>
      <c r="F21303">
        <v>1</v>
      </c>
      <c r="G21303">
        <v>0.75</v>
      </c>
      <c r="H21303" s="5" t="s">
        <v>12199</v>
      </c>
      <c r="I21303" s="5" t="s">
        <v>12200</v>
      </c>
      <c r="J21303" s="5" t="s">
        <v>12183</v>
      </c>
      <c r="K21303">
        <v>1</v>
      </c>
      <c r="L21303">
        <v>340</v>
      </c>
    </row>
    <row r="21304" spans="1:12" x14ac:dyDescent="0.35">
      <c r="A21304" s="5" t="s">
        <v>35765</v>
      </c>
      <c r="B21304" s="5" t="s">
        <v>10623</v>
      </c>
      <c r="C21304">
        <v>0</v>
      </c>
      <c r="D21304">
        <v>1</v>
      </c>
      <c r="E21304">
        <v>1</v>
      </c>
      <c r="F21304">
        <v>1</v>
      </c>
      <c r="G21304">
        <v>1.5</v>
      </c>
      <c r="H21304" s="5" t="s">
        <v>12202</v>
      </c>
      <c r="I21304" s="5" t="s">
        <v>12202</v>
      </c>
      <c r="J21304" s="5" t="s">
        <v>12183</v>
      </c>
      <c r="K21304">
        <v>1</v>
      </c>
      <c r="L21304">
        <v>165</v>
      </c>
    </row>
    <row r="21305" spans="1:12" x14ac:dyDescent="0.35">
      <c r="A21305" s="5" t="s">
        <v>35766</v>
      </c>
      <c r="B21305" s="5" t="s">
        <v>10624</v>
      </c>
      <c r="C21305">
        <v>0</v>
      </c>
      <c r="D21305">
        <v>1</v>
      </c>
      <c r="E21305">
        <v>1</v>
      </c>
      <c r="F21305">
        <v>1</v>
      </c>
      <c r="G21305">
        <v>1.5</v>
      </c>
      <c r="H21305" s="5" t="s">
        <v>12202</v>
      </c>
      <c r="I21305" s="5" t="s">
        <v>12202</v>
      </c>
      <c r="J21305" s="5" t="s">
        <v>12183</v>
      </c>
      <c r="K21305">
        <v>1</v>
      </c>
      <c r="L21305">
        <v>120</v>
      </c>
    </row>
    <row r="21306" spans="1:12" x14ac:dyDescent="0.35">
      <c r="A21306" s="5" t="s">
        <v>35767</v>
      </c>
      <c r="B21306" s="5" t="s">
        <v>10625</v>
      </c>
      <c r="C21306">
        <v>0</v>
      </c>
      <c r="D21306">
        <v>1</v>
      </c>
      <c r="E21306">
        <v>1</v>
      </c>
      <c r="F21306">
        <v>1</v>
      </c>
      <c r="G21306">
        <v>0.75</v>
      </c>
      <c r="H21306" s="5" t="s">
        <v>12181</v>
      </c>
      <c r="I21306" s="5" t="s">
        <v>12181</v>
      </c>
      <c r="J21306" s="5" t="s">
        <v>12183</v>
      </c>
      <c r="K21306">
        <v>1</v>
      </c>
      <c r="L21306">
        <v>430</v>
      </c>
    </row>
    <row r="21307" spans="1:12" x14ac:dyDescent="0.35">
      <c r="A21307" s="5" t="s">
        <v>35768</v>
      </c>
      <c r="B21307" s="5" t="s">
        <v>10626</v>
      </c>
      <c r="C21307">
        <v>0</v>
      </c>
      <c r="D21307">
        <v>1</v>
      </c>
      <c r="E21307">
        <v>1</v>
      </c>
      <c r="F21307">
        <v>1</v>
      </c>
      <c r="G21307">
        <v>1.5</v>
      </c>
      <c r="H21307" s="5" t="s">
        <v>12181</v>
      </c>
      <c r="I21307" s="5" t="s">
        <v>12181</v>
      </c>
      <c r="J21307" s="5" t="s">
        <v>12183</v>
      </c>
      <c r="K21307">
        <v>1</v>
      </c>
      <c r="L21307">
        <v>260</v>
      </c>
    </row>
    <row r="21308" spans="1:12" x14ac:dyDescent="0.35">
      <c r="A21308" s="5" t="s">
        <v>35769</v>
      </c>
      <c r="B21308" s="5" t="s">
        <v>10627</v>
      </c>
      <c r="C21308">
        <v>0</v>
      </c>
      <c r="D21308">
        <v>1</v>
      </c>
      <c r="E21308">
        <v>1</v>
      </c>
      <c r="F21308">
        <v>1</v>
      </c>
      <c r="G21308">
        <v>0.75</v>
      </c>
      <c r="H21308" s="5" t="s">
        <v>12181</v>
      </c>
      <c r="I21308" s="5" t="s">
        <v>12181</v>
      </c>
      <c r="J21308" s="5" t="s">
        <v>12183</v>
      </c>
      <c r="K21308">
        <v>1</v>
      </c>
      <c r="L21308">
        <v>150</v>
      </c>
    </row>
    <row r="21309" spans="1:12" x14ac:dyDescent="0.35">
      <c r="A21309" s="5" t="s">
        <v>35770</v>
      </c>
      <c r="B21309" s="5" t="s">
        <v>10628</v>
      </c>
      <c r="C21309">
        <v>0</v>
      </c>
      <c r="D21309">
        <v>1</v>
      </c>
      <c r="E21309">
        <v>1</v>
      </c>
      <c r="F21309">
        <v>1</v>
      </c>
      <c r="G21309">
        <v>0.75</v>
      </c>
      <c r="H21309" s="5" t="s">
        <v>12202</v>
      </c>
      <c r="I21309" s="5" t="s">
        <v>12202</v>
      </c>
      <c r="J21309" s="5" t="s">
        <v>12183</v>
      </c>
      <c r="K21309">
        <v>1</v>
      </c>
      <c r="L21309">
        <v>620</v>
      </c>
    </row>
    <row r="21310" spans="1:12" x14ac:dyDescent="0.35">
      <c r="A21310" s="5" t="s">
        <v>35771</v>
      </c>
      <c r="B21310" s="5" t="s">
        <v>10629</v>
      </c>
      <c r="C21310">
        <v>0</v>
      </c>
      <c r="D21310">
        <v>1</v>
      </c>
      <c r="E21310">
        <v>1</v>
      </c>
      <c r="F21310">
        <v>1</v>
      </c>
      <c r="G21310">
        <v>0.75</v>
      </c>
      <c r="H21310" s="5" t="s">
        <v>12181</v>
      </c>
      <c r="I21310" s="5" t="s">
        <v>12181</v>
      </c>
      <c r="J21310" s="5" t="s">
        <v>12183</v>
      </c>
      <c r="K21310">
        <v>1</v>
      </c>
      <c r="L21310">
        <v>330</v>
      </c>
    </row>
    <row r="21311" spans="1:12" x14ac:dyDescent="0.35">
      <c r="A21311" s="5" t="s">
        <v>35772</v>
      </c>
      <c r="B21311" s="5" t="s">
        <v>10630</v>
      </c>
      <c r="C21311">
        <v>0</v>
      </c>
      <c r="D21311">
        <v>1</v>
      </c>
      <c r="E21311">
        <v>1</v>
      </c>
      <c r="F21311">
        <v>1</v>
      </c>
      <c r="G21311">
        <v>1.5</v>
      </c>
      <c r="H21311" s="5" t="s">
        <v>12181</v>
      </c>
      <c r="I21311" s="5" t="s">
        <v>12195</v>
      </c>
      <c r="J21311" s="5" t="s">
        <v>12183</v>
      </c>
      <c r="K21311">
        <v>1</v>
      </c>
      <c r="L21311">
        <v>160</v>
      </c>
    </row>
    <row r="21312" spans="1:12" x14ac:dyDescent="0.35">
      <c r="A21312" s="5" t="s">
        <v>35773</v>
      </c>
      <c r="B21312" s="5" t="s">
        <v>10631</v>
      </c>
      <c r="C21312">
        <v>0</v>
      </c>
      <c r="D21312">
        <v>1</v>
      </c>
      <c r="E21312">
        <v>1</v>
      </c>
      <c r="F21312">
        <v>1</v>
      </c>
      <c r="G21312">
        <v>0.75</v>
      </c>
      <c r="H21312" s="5" t="s">
        <v>12200</v>
      </c>
      <c r="I21312" s="5" t="s">
        <v>12769</v>
      </c>
      <c r="J21312" s="5" t="s">
        <v>12183</v>
      </c>
      <c r="K21312">
        <v>1</v>
      </c>
      <c r="L21312">
        <v>290</v>
      </c>
    </row>
    <row r="21313" spans="1:12" x14ac:dyDescent="0.35">
      <c r="A21313" s="5" t="s">
        <v>35774</v>
      </c>
      <c r="B21313" s="5" t="s">
        <v>10632</v>
      </c>
      <c r="C21313">
        <v>0</v>
      </c>
      <c r="D21313">
        <v>1</v>
      </c>
      <c r="E21313">
        <v>1</v>
      </c>
      <c r="F21313">
        <v>1</v>
      </c>
      <c r="G21313">
        <v>0.75</v>
      </c>
      <c r="H21313" s="5" t="s">
        <v>12199</v>
      </c>
      <c r="I21313" s="5" t="s">
        <v>12200</v>
      </c>
      <c r="J21313" s="5" t="s">
        <v>12183</v>
      </c>
      <c r="K21313">
        <v>1</v>
      </c>
      <c r="L21313">
        <v>260</v>
      </c>
    </row>
    <row r="21314" spans="1:12" x14ac:dyDescent="0.35">
      <c r="A21314" s="5" t="s">
        <v>35775</v>
      </c>
      <c r="B21314" s="5" t="s">
        <v>10633</v>
      </c>
      <c r="C21314">
        <v>0</v>
      </c>
      <c r="D21314">
        <v>1</v>
      </c>
      <c r="E21314">
        <v>1</v>
      </c>
      <c r="F21314">
        <v>1</v>
      </c>
      <c r="G21314">
        <v>0.75</v>
      </c>
      <c r="H21314" s="5" t="s">
        <v>12199</v>
      </c>
      <c r="I21314" s="5" t="s">
        <v>12200</v>
      </c>
      <c r="J21314" s="5" t="s">
        <v>12183</v>
      </c>
      <c r="K21314">
        <v>1</v>
      </c>
      <c r="L21314">
        <v>300</v>
      </c>
    </row>
    <row r="21315" spans="1:12" x14ac:dyDescent="0.35">
      <c r="A21315" s="5" t="s">
        <v>35776</v>
      </c>
      <c r="B21315" s="5" t="s">
        <v>10481</v>
      </c>
      <c r="C21315">
        <v>0</v>
      </c>
      <c r="D21315">
        <v>1</v>
      </c>
      <c r="E21315">
        <v>1</v>
      </c>
      <c r="F21315">
        <v>1</v>
      </c>
      <c r="G21315">
        <v>0.75</v>
      </c>
      <c r="H21315" s="5" t="s">
        <v>12200</v>
      </c>
      <c r="I21315" s="5" t="s">
        <v>12352</v>
      </c>
      <c r="J21315" s="5" t="s">
        <v>12183</v>
      </c>
      <c r="K21315">
        <v>1</v>
      </c>
      <c r="L21315">
        <v>240</v>
      </c>
    </row>
    <row r="21316" spans="1:12" x14ac:dyDescent="0.35">
      <c r="A21316" s="5" t="s">
        <v>35777</v>
      </c>
      <c r="B21316" s="5" t="s">
        <v>10528</v>
      </c>
      <c r="C21316">
        <v>0</v>
      </c>
      <c r="D21316">
        <v>1</v>
      </c>
      <c r="E21316">
        <v>1</v>
      </c>
      <c r="F21316">
        <v>1</v>
      </c>
      <c r="G21316">
        <v>0.75</v>
      </c>
      <c r="H21316" s="5" t="s">
        <v>12199</v>
      </c>
      <c r="I21316" s="5" t="s">
        <v>12200</v>
      </c>
      <c r="J21316" s="5" t="s">
        <v>12183</v>
      </c>
      <c r="K21316">
        <v>1</v>
      </c>
      <c r="L21316">
        <v>280</v>
      </c>
    </row>
    <row r="21317" spans="1:12" x14ac:dyDescent="0.35">
      <c r="A21317" s="5" t="s">
        <v>35778</v>
      </c>
      <c r="B21317" s="5" t="s">
        <v>10531</v>
      </c>
      <c r="C21317">
        <v>0</v>
      </c>
      <c r="D21317">
        <v>1</v>
      </c>
      <c r="E21317">
        <v>1</v>
      </c>
      <c r="F21317">
        <v>1</v>
      </c>
      <c r="G21317">
        <v>0.75</v>
      </c>
      <c r="H21317" s="5" t="s">
        <v>12199</v>
      </c>
      <c r="I21317" s="5" t="s">
        <v>12200</v>
      </c>
      <c r="J21317" s="5" t="s">
        <v>12183</v>
      </c>
      <c r="K21317">
        <v>0</v>
      </c>
      <c r="L21317">
        <v>0</v>
      </c>
    </row>
    <row r="21318" spans="1:12" x14ac:dyDescent="0.35">
      <c r="A21318" s="5" t="s">
        <v>35779</v>
      </c>
      <c r="B21318" s="5" t="s">
        <v>10531</v>
      </c>
      <c r="C21318">
        <v>0</v>
      </c>
      <c r="D21318">
        <v>1</v>
      </c>
      <c r="E21318">
        <v>1</v>
      </c>
      <c r="F21318">
        <v>1</v>
      </c>
      <c r="G21318">
        <v>0.75</v>
      </c>
      <c r="H21318" s="5" t="s">
        <v>12199</v>
      </c>
      <c r="I21318" s="5" t="s">
        <v>12200</v>
      </c>
      <c r="J21318" s="5" t="s">
        <v>12183</v>
      </c>
      <c r="K21318">
        <v>1</v>
      </c>
      <c r="L21318">
        <v>350</v>
      </c>
    </row>
    <row r="21319" spans="1:12" x14ac:dyDescent="0.35">
      <c r="A21319" s="5" t="s">
        <v>35780</v>
      </c>
      <c r="B21319" s="5" t="s">
        <v>10531</v>
      </c>
      <c r="C21319">
        <v>0</v>
      </c>
      <c r="D21319">
        <v>1</v>
      </c>
      <c r="E21319">
        <v>1</v>
      </c>
      <c r="F21319">
        <v>1</v>
      </c>
      <c r="G21319">
        <v>0.75</v>
      </c>
      <c r="H21319" s="5" t="s">
        <v>12199</v>
      </c>
      <c r="I21319" s="5" t="s">
        <v>12200</v>
      </c>
      <c r="J21319" s="5" t="s">
        <v>12183</v>
      </c>
      <c r="K21319">
        <v>1</v>
      </c>
      <c r="L21319">
        <v>350</v>
      </c>
    </row>
    <row r="21320" spans="1:12" x14ac:dyDescent="0.35">
      <c r="A21320" s="5" t="s">
        <v>35781</v>
      </c>
      <c r="B21320" s="5" t="s">
        <v>10498</v>
      </c>
      <c r="C21320">
        <v>0</v>
      </c>
      <c r="D21320">
        <v>1</v>
      </c>
      <c r="E21320">
        <v>1</v>
      </c>
      <c r="F21320">
        <v>1</v>
      </c>
      <c r="G21320">
        <v>0.75</v>
      </c>
      <c r="H21320" s="5" t="s">
        <v>12199</v>
      </c>
      <c r="I21320" s="5" t="s">
        <v>12200</v>
      </c>
      <c r="J21320" s="5" t="s">
        <v>12183</v>
      </c>
      <c r="K21320">
        <v>1</v>
      </c>
      <c r="L21320">
        <v>335</v>
      </c>
    </row>
    <row r="21321" spans="1:12" x14ac:dyDescent="0.35">
      <c r="A21321" s="5" t="s">
        <v>35782</v>
      </c>
      <c r="B21321" s="5" t="s">
        <v>10498</v>
      </c>
      <c r="C21321">
        <v>0</v>
      </c>
      <c r="D21321">
        <v>1</v>
      </c>
      <c r="E21321">
        <v>1</v>
      </c>
      <c r="F21321">
        <v>1</v>
      </c>
      <c r="G21321">
        <v>0.75</v>
      </c>
      <c r="H21321" s="5" t="s">
        <v>12199</v>
      </c>
      <c r="I21321" s="5" t="s">
        <v>12200</v>
      </c>
      <c r="J21321" s="5" t="s">
        <v>12183</v>
      </c>
      <c r="K21321">
        <v>1</v>
      </c>
      <c r="L21321">
        <v>325</v>
      </c>
    </row>
    <row r="21322" spans="1:12" x14ac:dyDescent="0.35">
      <c r="A21322" s="5" t="s">
        <v>35783</v>
      </c>
      <c r="B21322" s="5" t="s">
        <v>10634</v>
      </c>
      <c r="C21322">
        <v>0</v>
      </c>
      <c r="D21322">
        <v>1</v>
      </c>
      <c r="E21322">
        <v>1</v>
      </c>
      <c r="F21322">
        <v>1</v>
      </c>
      <c r="G21322">
        <v>0.75</v>
      </c>
      <c r="H21322" s="5" t="s">
        <v>12636</v>
      </c>
      <c r="I21322" s="5" t="s">
        <v>35784</v>
      </c>
      <c r="J21322" s="5" t="s">
        <v>12183</v>
      </c>
      <c r="K21322">
        <v>1</v>
      </c>
      <c r="L21322">
        <v>235</v>
      </c>
    </row>
    <row r="21323" spans="1:12" x14ac:dyDescent="0.35">
      <c r="A21323" s="5" t="s">
        <v>35785</v>
      </c>
      <c r="B21323" s="5" t="s">
        <v>10635</v>
      </c>
      <c r="C21323">
        <v>0</v>
      </c>
      <c r="D21323">
        <v>1</v>
      </c>
      <c r="E21323">
        <v>1</v>
      </c>
      <c r="F21323">
        <v>1</v>
      </c>
      <c r="G21323">
        <v>1.5</v>
      </c>
      <c r="H21323" s="5" t="s">
        <v>12366</v>
      </c>
      <c r="I21323" s="5" t="s">
        <v>12366</v>
      </c>
      <c r="J21323" s="5" t="s">
        <v>12183</v>
      </c>
      <c r="K21323">
        <v>1</v>
      </c>
      <c r="L21323">
        <v>145</v>
      </c>
    </row>
    <row r="21324" spans="1:12" x14ac:dyDescent="0.35">
      <c r="A21324" s="5" t="s">
        <v>35786</v>
      </c>
      <c r="B21324" s="5" t="s">
        <v>5749</v>
      </c>
      <c r="C21324">
        <v>0</v>
      </c>
      <c r="D21324">
        <v>1</v>
      </c>
      <c r="E21324">
        <v>1</v>
      </c>
      <c r="F21324">
        <v>1</v>
      </c>
      <c r="G21324">
        <v>0.75</v>
      </c>
      <c r="H21324" s="5" t="s">
        <v>12366</v>
      </c>
      <c r="I21324" s="5" t="s">
        <v>25646</v>
      </c>
      <c r="J21324" s="5" t="s">
        <v>12183</v>
      </c>
      <c r="K21324">
        <v>1</v>
      </c>
      <c r="L21324">
        <v>245</v>
      </c>
    </row>
    <row r="21325" spans="1:12" x14ac:dyDescent="0.35">
      <c r="A21325" s="5" t="s">
        <v>35787</v>
      </c>
      <c r="B21325" s="5" t="s">
        <v>10636</v>
      </c>
      <c r="C21325">
        <v>0</v>
      </c>
      <c r="D21325">
        <v>1</v>
      </c>
      <c r="E21325">
        <v>1</v>
      </c>
      <c r="F21325">
        <v>1</v>
      </c>
      <c r="G21325">
        <v>1.5</v>
      </c>
      <c r="H21325" s="5" t="s">
        <v>12254</v>
      </c>
      <c r="I21325" s="5" t="s">
        <v>35788</v>
      </c>
      <c r="J21325" s="5" t="s">
        <v>12183</v>
      </c>
      <c r="K21325">
        <v>1</v>
      </c>
      <c r="L21325">
        <v>725</v>
      </c>
    </row>
    <row r="21326" spans="1:12" x14ac:dyDescent="0.35">
      <c r="A21326" s="5" t="s">
        <v>35789</v>
      </c>
      <c r="B21326" s="5" t="s">
        <v>4680</v>
      </c>
      <c r="C21326">
        <v>0</v>
      </c>
      <c r="D21326">
        <v>1</v>
      </c>
      <c r="E21326">
        <v>1</v>
      </c>
      <c r="F21326">
        <v>1</v>
      </c>
      <c r="G21326">
        <v>0.75</v>
      </c>
      <c r="H21326" s="5" t="s">
        <v>12185</v>
      </c>
      <c r="I21326" s="5" t="s">
        <v>35790</v>
      </c>
      <c r="J21326" s="5" t="s">
        <v>12183</v>
      </c>
      <c r="K21326">
        <v>1</v>
      </c>
      <c r="L21326">
        <v>340</v>
      </c>
    </row>
    <row r="21327" spans="1:12" x14ac:dyDescent="0.35">
      <c r="A21327" s="5" t="s">
        <v>35791</v>
      </c>
      <c r="B21327" s="5" t="s">
        <v>5669</v>
      </c>
      <c r="C21327">
        <v>0</v>
      </c>
      <c r="D21327">
        <v>1</v>
      </c>
      <c r="E21327">
        <v>1</v>
      </c>
      <c r="F21327">
        <v>1</v>
      </c>
      <c r="G21327">
        <v>0.75</v>
      </c>
      <c r="H21327" s="5" t="s">
        <v>12181</v>
      </c>
      <c r="I21327" s="5" t="s">
        <v>12181</v>
      </c>
      <c r="J21327" s="5" t="s">
        <v>12183</v>
      </c>
      <c r="K21327">
        <v>1</v>
      </c>
      <c r="L21327">
        <v>120</v>
      </c>
    </row>
    <row r="21328" spans="1:12" x14ac:dyDescent="0.35">
      <c r="A21328" s="5" t="s">
        <v>35792</v>
      </c>
      <c r="B21328" s="5" t="s">
        <v>10637</v>
      </c>
      <c r="C21328">
        <v>0</v>
      </c>
      <c r="D21328">
        <v>1</v>
      </c>
      <c r="E21328">
        <v>1</v>
      </c>
      <c r="F21328">
        <v>1</v>
      </c>
      <c r="G21328">
        <v>0.37</v>
      </c>
      <c r="H21328" s="5" t="s">
        <v>13094</v>
      </c>
      <c r="I21328" s="5" t="s">
        <v>35793</v>
      </c>
      <c r="J21328" s="5" t="s">
        <v>12183</v>
      </c>
      <c r="K21328">
        <v>1</v>
      </c>
      <c r="L21328">
        <v>160</v>
      </c>
    </row>
    <row r="21329" spans="1:12" x14ac:dyDescent="0.35">
      <c r="A21329" s="5" t="s">
        <v>35794</v>
      </c>
      <c r="B21329" s="5" t="s">
        <v>2584</v>
      </c>
      <c r="C21329">
        <v>0</v>
      </c>
      <c r="D21329">
        <v>1</v>
      </c>
      <c r="E21329">
        <v>1</v>
      </c>
      <c r="F21329">
        <v>1</v>
      </c>
      <c r="G21329">
        <v>0.75</v>
      </c>
      <c r="H21329" s="5" t="s">
        <v>12185</v>
      </c>
      <c r="I21329" s="5" t="s">
        <v>35795</v>
      </c>
      <c r="J21329" s="5" t="s">
        <v>12183</v>
      </c>
      <c r="K21329">
        <v>1</v>
      </c>
      <c r="L21329">
        <v>130</v>
      </c>
    </row>
    <row r="21330" spans="1:12" x14ac:dyDescent="0.35">
      <c r="A21330" s="5" t="s">
        <v>35796</v>
      </c>
      <c r="B21330" s="5" t="s">
        <v>10638</v>
      </c>
      <c r="C21330">
        <v>0</v>
      </c>
      <c r="D21330">
        <v>1</v>
      </c>
      <c r="E21330">
        <v>1</v>
      </c>
      <c r="F21330">
        <v>1</v>
      </c>
      <c r="G21330">
        <v>0.75</v>
      </c>
      <c r="H21330" s="5" t="s">
        <v>12185</v>
      </c>
      <c r="I21330" s="5" t="s">
        <v>14197</v>
      </c>
      <c r="J21330" s="5" t="s">
        <v>12183</v>
      </c>
      <c r="K21330">
        <v>1</v>
      </c>
      <c r="L21330">
        <v>370</v>
      </c>
    </row>
    <row r="21331" spans="1:12" x14ac:dyDescent="0.35">
      <c r="A21331" s="5" t="s">
        <v>35797</v>
      </c>
      <c r="B21331" s="5" t="s">
        <v>10639</v>
      </c>
      <c r="C21331">
        <v>0</v>
      </c>
      <c r="D21331">
        <v>1</v>
      </c>
      <c r="E21331">
        <v>1</v>
      </c>
      <c r="F21331">
        <v>1</v>
      </c>
      <c r="G21331">
        <v>0.37</v>
      </c>
      <c r="H21331" s="5" t="s">
        <v>12185</v>
      </c>
      <c r="I21331" s="5" t="s">
        <v>12281</v>
      </c>
      <c r="J21331" s="5" t="s">
        <v>12183</v>
      </c>
      <c r="K21331">
        <v>1</v>
      </c>
      <c r="L21331">
        <v>225</v>
      </c>
    </row>
    <row r="21332" spans="1:12" x14ac:dyDescent="0.35">
      <c r="A21332" s="5" t="s">
        <v>35798</v>
      </c>
      <c r="B21332" s="5" t="s">
        <v>4858</v>
      </c>
      <c r="C21332">
        <v>0</v>
      </c>
      <c r="D21332">
        <v>1</v>
      </c>
      <c r="E21332">
        <v>1</v>
      </c>
      <c r="F21332">
        <v>1</v>
      </c>
      <c r="G21332">
        <v>0.75</v>
      </c>
      <c r="H21332" s="5" t="s">
        <v>12185</v>
      </c>
      <c r="I21332" s="5" t="s">
        <v>12281</v>
      </c>
      <c r="J21332" s="5" t="s">
        <v>12183</v>
      </c>
      <c r="K21332">
        <v>1</v>
      </c>
      <c r="L21332">
        <v>420</v>
      </c>
    </row>
    <row r="21333" spans="1:12" x14ac:dyDescent="0.35">
      <c r="A21333" s="5" t="s">
        <v>35799</v>
      </c>
      <c r="B21333" s="5" t="s">
        <v>10640</v>
      </c>
      <c r="C21333">
        <v>0</v>
      </c>
      <c r="D21333">
        <v>1</v>
      </c>
      <c r="E21333">
        <v>1</v>
      </c>
      <c r="F21333">
        <v>1</v>
      </c>
      <c r="G21333">
        <v>0.75</v>
      </c>
      <c r="H21333" s="5" t="s">
        <v>12181</v>
      </c>
      <c r="I21333" s="5" t="s">
        <v>12197</v>
      </c>
      <c r="J21333" s="5" t="s">
        <v>12183</v>
      </c>
      <c r="K21333">
        <v>0</v>
      </c>
      <c r="L21333">
        <v>0</v>
      </c>
    </row>
    <row r="21334" spans="1:12" x14ac:dyDescent="0.35">
      <c r="A21334" s="5" t="s">
        <v>35800</v>
      </c>
      <c r="B21334" s="5" t="s">
        <v>10641</v>
      </c>
      <c r="C21334">
        <v>0</v>
      </c>
      <c r="D21334">
        <v>1</v>
      </c>
      <c r="E21334">
        <v>1</v>
      </c>
      <c r="F21334">
        <v>1</v>
      </c>
      <c r="G21334">
        <v>0.75</v>
      </c>
      <c r="H21334" s="5" t="s">
        <v>12181</v>
      </c>
      <c r="I21334" s="5" t="s">
        <v>12181</v>
      </c>
      <c r="J21334" s="5" t="s">
        <v>12183</v>
      </c>
      <c r="K21334">
        <v>1</v>
      </c>
      <c r="L21334">
        <v>235</v>
      </c>
    </row>
    <row r="21335" spans="1:12" x14ac:dyDescent="0.35">
      <c r="A21335" s="5" t="s">
        <v>35801</v>
      </c>
      <c r="B21335" s="5" t="s">
        <v>6725</v>
      </c>
      <c r="C21335">
        <v>0</v>
      </c>
      <c r="D21335">
        <v>1</v>
      </c>
      <c r="E21335">
        <v>1</v>
      </c>
      <c r="F21335">
        <v>1</v>
      </c>
      <c r="G21335">
        <v>0.75</v>
      </c>
      <c r="H21335" s="5" t="s">
        <v>12181</v>
      </c>
      <c r="I21335" s="5" t="s">
        <v>12181</v>
      </c>
      <c r="J21335" s="5" t="s">
        <v>12183</v>
      </c>
      <c r="K21335">
        <v>1</v>
      </c>
      <c r="L21335">
        <v>1005</v>
      </c>
    </row>
    <row r="21336" spans="1:12" x14ac:dyDescent="0.35">
      <c r="A21336" s="5" t="s">
        <v>35802</v>
      </c>
      <c r="B21336" s="5" t="s">
        <v>2893</v>
      </c>
      <c r="C21336">
        <v>1</v>
      </c>
      <c r="D21336">
        <v>1</v>
      </c>
      <c r="E21336">
        <v>1</v>
      </c>
      <c r="F21336">
        <v>1</v>
      </c>
      <c r="G21336">
        <v>0.75</v>
      </c>
      <c r="H21336" s="5" t="s">
        <v>12181</v>
      </c>
      <c r="I21336" s="5" t="s">
        <v>14324</v>
      </c>
      <c r="J21336" s="5" t="s">
        <v>12220</v>
      </c>
      <c r="K21336">
        <v>1</v>
      </c>
      <c r="L21336">
        <v>435</v>
      </c>
    </row>
    <row r="21337" spans="1:12" x14ac:dyDescent="0.35">
      <c r="A21337" s="5" t="s">
        <v>35803</v>
      </c>
      <c r="B21337" s="5" t="s">
        <v>7957</v>
      </c>
      <c r="C21337">
        <v>0</v>
      </c>
      <c r="D21337">
        <v>1</v>
      </c>
      <c r="E21337">
        <v>1</v>
      </c>
      <c r="F21337">
        <v>1</v>
      </c>
      <c r="G21337">
        <v>0.75</v>
      </c>
      <c r="H21337" s="5" t="s">
        <v>12200</v>
      </c>
      <c r="I21337" s="5" t="s">
        <v>12232</v>
      </c>
      <c r="J21337" s="5" t="s">
        <v>12183</v>
      </c>
      <c r="K21337">
        <v>1</v>
      </c>
      <c r="L21337">
        <v>425</v>
      </c>
    </row>
    <row r="21338" spans="1:12" x14ac:dyDescent="0.35">
      <c r="A21338" s="5" t="s">
        <v>35804</v>
      </c>
      <c r="B21338" s="5" t="s">
        <v>937</v>
      </c>
      <c r="C21338">
        <v>0</v>
      </c>
      <c r="D21338">
        <v>1</v>
      </c>
      <c r="E21338">
        <v>1</v>
      </c>
      <c r="F21338">
        <v>1</v>
      </c>
      <c r="G21338">
        <v>0.75</v>
      </c>
      <c r="H21338" s="5" t="s">
        <v>12200</v>
      </c>
      <c r="I21338" s="5" t="s">
        <v>12232</v>
      </c>
      <c r="J21338" s="5" t="s">
        <v>12183</v>
      </c>
      <c r="K21338">
        <v>1</v>
      </c>
      <c r="L21338">
        <v>275</v>
      </c>
    </row>
    <row r="21339" spans="1:12" x14ac:dyDescent="0.35">
      <c r="A21339" s="5" t="s">
        <v>35805</v>
      </c>
      <c r="B21339" s="5" t="s">
        <v>10642</v>
      </c>
      <c r="C21339">
        <v>0</v>
      </c>
      <c r="D21339">
        <v>1</v>
      </c>
      <c r="E21339">
        <v>1</v>
      </c>
      <c r="F21339">
        <v>1</v>
      </c>
      <c r="G21339">
        <v>0.75</v>
      </c>
      <c r="H21339" s="5" t="s">
        <v>12199</v>
      </c>
      <c r="I21339" s="5" t="s">
        <v>12200</v>
      </c>
      <c r="J21339" s="5" t="s">
        <v>12183</v>
      </c>
      <c r="K21339">
        <v>1</v>
      </c>
      <c r="L21339">
        <v>265</v>
      </c>
    </row>
    <row r="21340" spans="1:12" x14ac:dyDescent="0.35">
      <c r="A21340" s="5" t="s">
        <v>35806</v>
      </c>
      <c r="B21340" s="5" t="s">
        <v>10642</v>
      </c>
      <c r="C21340">
        <v>0</v>
      </c>
      <c r="D21340">
        <v>1</v>
      </c>
      <c r="E21340">
        <v>1</v>
      </c>
      <c r="F21340">
        <v>1</v>
      </c>
      <c r="G21340">
        <v>0.75</v>
      </c>
      <c r="H21340" s="5" t="s">
        <v>12199</v>
      </c>
      <c r="I21340" s="5" t="s">
        <v>12200</v>
      </c>
      <c r="J21340" s="5" t="s">
        <v>12183</v>
      </c>
      <c r="K21340">
        <v>1</v>
      </c>
      <c r="L21340">
        <v>265</v>
      </c>
    </row>
    <row r="21341" spans="1:12" x14ac:dyDescent="0.35">
      <c r="A21341" s="5" t="s">
        <v>35807</v>
      </c>
      <c r="B21341" s="5" t="s">
        <v>10643</v>
      </c>
      <c r="C21341">
        <v>0</v>
      </c>
      <c r="D21341">
        <v>1</v>
      </c>
      <c r="E21341">
        <v>1</v>
      </c>
      <c r="F21341">
        <v>1</v>
      </c>
      <c r="G21341">
        <v>0.75</v>
      </c>
      <c r="H21341" s="5" t="s">
        <v>12199</v>
      </c>
      <c r="I21341" s="5" t="s">
        <v>12200</v>
      </c>
      <c r="J21341" s="5" t="s">
        <v>12183</v>
      </c>
      <c r="K21341">
        <v>1</v>
      </c>
      <c r="L21341">
        <v>265</v>
      </c>
    </row>
    <row r="21342" spans="1:12" x14ac:dyDescent="0.35">
      <c r="A21342" s="5" t="s">
        <v>35808</v>
      </c>
      <c r="B21342" s="5" t="s">
        <v>10643</v>
      </c>
      <c r="C21342">
        <v>0</v>
      </c>
      <c r="D21342">
        <v>1</v>
      </c>
      <c r="E21342">
        <v>1</v>
      </c>
      <c r="F21342">
        <v>1</v>
      </c>
      <c r="G21342">
        <v>0.75</v>
      </c>
      <c r="H21342" s="5" t="s">
        <v>12199</v>
      </c>
      <c r="I21342" s="5" t="s">
        <v>12200</v>
      </c>
      <c r="J21342" s="5" t="s">
        <v>12183</v>
      </c>
      <c r="K21342">
        <v>1</v>
      </c>
      <c r="L21342">
        <v>265</v>
      </c>
    </row>
    <row r="21343" spans="1:12" x14ac:dyDescent="0.35">
      <c r="A21343" s="5" t="s">
        <v>35809</v>
      </c>
      <c r="B21343" s="5" t="s">
        <v>2705</v>
      </c>
      <c r="C21343">
        <v>1</v>
      </c>
      <c r="D21343">
        <v>1</v>
      </c>
      <c r="E21343">
        <v>1</v>
      </c>
      <c r="F21343">
        <v>1</v>
      </c>
      <c r="G21343">
        <v>0.75</v>
      </c>
      <c r="H21343" s="5" t="s">
        <v>12181</v>
      </c>
      <c r="I21343" s="5" t="s">
        <v>12181</v>
      </c>
      <c r="J21343" s="5" t="s">
        <v>12188</v>
      </c>
      <c r="K21343">
        <v>1</v>
      </c>
      <c r="L21343">
        <v>142</v>
      </c>
    </row>
    <row r="21344" spans="1:12" x14ac:dyDescent="0.35">
      <c r="A21344" s="5" t="s">
        <v>35810</v>
      </c>
      <c r="B21344" s="5" t="s">
        <v>3886</v>
      </c>
      <c r="C21344">
        <v>0</v>
      </c>
      <c r="D21344">
        <v>1</v>
      </c>
      <c r="E21344">
        <v>1</v>
      </c>
      <c r="F21344">
        <v>1</v>
      </c>
      <c r="G21344">
        <v>0.75</v>
      </c>
      <c r="H21344" s="5" t="s">
        <v>12181</v>
      </c>
      <c r="I21344" s="5" t="s">
        <v>12679</v>
      </c>
      <c r="J21344" s="5" t="s">
        <v>12183</v>
      </c>
      <c r="K21344">
        <v>1</v>
      </c>
      <c r="L21344">
        <v>525</v>
      </c>
    </row>
    <row r="21345" spans="1:12" x14ac:dyDescent="0.35">
      <c r="A21345" s="5" t="s">
        <v>35811</v>
      </c>
      <c r="B21345" s="5" t="s">
        <v>10222</v>
      </c>
      <c r="C21345">
        <v>1</v>
      </c>
      <c r="D21345">
        <v>1</v>
      </c>
      <c r="E21345">
        <v>1</v>
      </c>
      <c r="F21345">
        <v>1</v>
      </c>
      <c r="G21345">
        <v>0.75</v>
      </c>
      <c r="H21345" s="5" t="s">
        <v>12345</v>
      </c>
      <c r="I21345" s="5" t="s">
        <v>12345</v>
      </c>
      <c r="J21345" s="5" t="s">
        <v>12188</v>
      </c>
      <c r="K21345">
        <v>1</v>
      </c>
      <c r="L21345">
        <v>33</v>
      </c>
    </row>
    <row r="21346" spans="1:12" x14ac:dyDescent="0.35">
      <c r="A21346" s="5" t="s">
        <v>35812</v>
      </c>
      <c r="B21346" s="5" t="s">
        <v>9314</v>
      </c>
      <c r="C21346">
        <v>1</v>
      </c>
      <c r="D21346">
        <v>1</v>
      </c>
      <c r="E21346">
        <v>1</v>
      </c>
      <c r="F21346">
        <v>1</v>
      </c>
      <c r="G21346">
        <v>0.75</v>
      </c>
      <c r="H21346" s="5" t="s">
        <v>12181</v>
      </c>
      <c r="I21346" s="5" t="s">
        <v>12181</v>
      </c>
      <c r="J21346" s="5" t="s">
        <v>12188</v>
      </c>
      <c r="K21346">
        <v>1</v>
      </c>
      <c r="L21346">
        <v>12</v>
      </c>
    </row>
    <row r="21347" spans="1:12" x14ac:dyDescent="0.35">
      <c r="A21347" s="5" t="s">
        <v>35813</v>
      </c>
      <c r="B21347" s="5" t="s">
        <v>799</v>
      </c>
      <c r="C21347">
        <v>1</v>
      </c>
      <c r="D21347">
        <v>1</v>
      </c>
      <c r="E21347">
        <v>1</v>
      </c>
      <c r="F21347">
        <v>1</v>
      </c>
      <c r="G21347">
        <v>0.75</v>
      </c>
      <c r="H21347" s="5" t="s">
        <v>12181</v>
      </c>
      <c r="I21347" s="5" t="s">
        <v>12679</v>
      </c>
      <c r="J21347" s="5" t="s">
        <v>12188</v>
      </c>
      <c r="K21347">
        <v>1</v>
      </c>
      <c r="L21347">
        <v>175</v>
      </c>
    </row>
    <row r="21348" spans="1:12" x14ac:dyDescent="0.35">
      <c r="A21348" s="5" t="s">
        <v>35814</v>
      </c>
      <c r="B21348" s="5" t="s">
        <v>10644</v>
      </c>
      <c r="C21348">
        <v>1</v>
      </c>
      <c r="D21348">
        <v>1</v>
      </c>
      <c r="E21348">
        <v>1</v>
      </c>
      <c r="F21348">
        <v>1</v>
      </c>
      <c r="G21348">
        <v>0.75</v>
      </c>
      <c r="H21348" s="5" t="s">
        <v>12345</v>
      </c>
      <c r="I21348" s="5" t="s">
        <v>12345</v>
      </c>
      <c r="J21348" s="5" t="s">
        <v>12188</v>
      </c>
      <c r="K21348">
        <v>1</v>
      </c>
      <c r="L21348">
        <v>560</v>
      </c>
    </row>
    <row r="21349" spans="1:12" x14ac:dyDescent="0.35">
      <c r="A21349" s="5" t="s">
        <v>35815</v>
      </c>
      <c r="B21349" s="5" t="s">
        <v>10645</v>
      </c>
      <c r="C21349">
        <v>0</v>
      </c>
      <c r="D21349">
        <v>1</v>
      </c>
      <c r="E21349">
        <v>1</v>
      </c>
      <c r="F21349">
        <v>1</v>
      </c>
      <c r="G21349">
        <v>0.75</v>
      </c>
      <c r="H21349" s="5" t="s">
        <v>13155</v>
      </c>
      <c r="I21349" s="5" t="s">
        <v>35816</v>
      </c>
      <c r="J21349" s="5" t="s">
        <v>12183</v>
      </c>
      <c r="K21349">
        <v>1</v>
      </c>
      <c r="L21349">
        <v>380</v>
      </c>
    </row>
    <row r="21350" spans="1:12" x14ac:dyDescent="0.35">
      <c r="A21350" s="5" t="s">
        <v>35817</v>
      </c>
      <c r="B21350" s="5" t="s">
        <v>10646</v>
      </c>
      <c r="C21350">
        <v>0</v>
      </c>
      <c r="D21350">
        <v>1</v>
      </c>
      <c r="E21350">
        <v>1</v>
      </c>
      <c r="F21350">
        <v>1</v>
      </c>
      <c r="G21350">
        <v>0.75</v>
      </c>
      <c r="H21350" s="5" t="s">
        <v>12185</v>
      </c>
      <c r="I21350" s="5" t="s">
        <v>35818</v>
      </c>
      <c r="J21350" s="5" t="s">
        <v>12183</v>
      </c>
      <c r="K21350">
        <v>1</v>
      </c>
      <c r="L21350">
        <v>280</v>
      </c>
    </row>
    <row r="21351" spans="1:12" x14ac:dyDescent="0.35">
      <c r="A21351" s="5" t="s">
        <v>35819</v>
      </c>
      <c r="B21351" s="5" t="s">
        <v>852</v>
      </c>
      <c r="C21351">
        <v>0</v>
      </c>
      <c r="D21351">
        <v>1</v>
      </c>
      <c r="E21351">
        <v>1</v>
      </c>
      <c r="F21351">
        <v>1</v>
      </c>
      <c r="G21351">
        <v>0.75</v>
      </c>
      <c r="H21351" s="5" t="s">
        <v>12185</v>
      </c>
      <c r="I21351" s="5" t="s">
        <v>16752</v>
      </c>
      <c r="J21351" s="5" t="s">
        <v>12183</v>
      </c>
      <c r="K21351">
        <v>1</v>
      </c>
      <c r="L21351">
        <v>270</v>
      </c>
    </row>
    <row r="21352" spans="1:12" x14ac:dyDescent="0.35">
      <c r="A21352" s="5" t="s">
        <v>35820</v>
      </c>
      <c r="B21352" s="5" t="s">
        <v>852</v>
      </c>
      <c r="C21352">
        <v>0</v>
      </c>
      <c r="D21352">
        <v>1</v>
      </c>
      <c r="E21352">
        <v>1</v>
      </c>
      <c r="F21352">
        <v>1</v>
      </c>
      <c r="G21352">
        <v>0.75</v>
      </c>
      <c r="H21352" s="5" t="s">
        <v>12185</v>
      </c>
      <c r="I21352" s="5" t="s">
        <v>35821</v>
      </c>
      <c r="J21352" s="5" t="s">
        <v>12183</v>
      </c>
      <c r="K21352">
        <v>1</v>
      </c>
      <c r="L21352">
        <v>270</v>
      </c>
    </row>
    <row r="21353" spans="1:12" x14ac:dyDescent="0.35">
      <c r="A21353" s="5" t="s">
        <v>35822</v>
      </c>
      <c r="B21353" s="5" t="s">
        <v>7340</v>
      </c>
      <c r="C21353">
        <v>0</v>
      </c>
      <c r="D21353">
        <v>1</v>
      </c>
      <c r="E21353">
        <v>1</v>
      </c>
      <c r="F21353">
        <v>1</v>
      </c>
      <c r="G21353">
        <v>0.75</v>
      </c>
      <c r="H21353" s="5" t="s">
        <v>12199</v>
      </c>
      <c r="I21353" s="5" t="s">
        <v>12200</v>
      </c>
      <c r="J21353" s="5" t="s">
        <v>12183</v>
      </c>
      <c r="K21353">
        <v>0</v>
      </c>
      <c r="L21353">
        <v>0</v>
      </c>
    </row>
    <row r="21354" spans="1:12" x14ac:dyDescent="0.35">
      <c r="A21354" s="5" t="s">
        <v>35823</v>
      </c>
      <c r="B21354" s="5" t="s">
        <v>7297</v>
      </c>
      <c r="C21354">
        <v>0</v>
      </c>
      <c r="D21354">
        <v>1</v>
      </c>
      <c r="E21354">
        <v>1</v>
      </c>
      <c r="F21354">
        <v>1</v>
      </c>
      <c r="G21354">
        <v>0.75</v>
      </c>
      <c r="H21354" s="5" t="s">
        <v>12199</v>
      </c>
      <c r="I21354" s="5" t="s">
        <v>12200</v>
      </c>
      <c r="J21354" s="5" t="s">
        <v>12183</v>
      </c>
      <c r="K21354">
        <v>0</v>
      </c>
      <c r="L21354">
        <v>0</v>
      </c>
    </row>
    <row r="21355" spans="1:12" x14ac:dyDescent="0.35">
      <c r="A21355" s="5" t="s">
        <v>35824</v>
      </c>
      <c r="B21355" s="5" t="s">
        <v>7297</v>
      </c>
      <c r="C21355">
        <v>0</v>
      </c>
      <c r="D21355">
        <v>1</v>
      </c>
      <c r="E21355">
        <v>1</v>
      </c>
      <c r="F21355">
        <v>1</v>
      </c>
      <c r="G21355">
        <v>0.75</v>
      </c>
      <c r="H21355" s="5" t="s">
        <v>12199</v>
      </c>
      <c r="I21355" s="5" t="s">
        <v>12200</v>
      </c>
      <c r="J21355" s="5" t="s">
        <v>12183</v>
      </c>
      <c r="K21355">
        <v>0</v>
      </c>
      <c r="L21355">
        <v>0</v>
      </c>
    </row>
    <row r="21356" spans="1:12" x14ac:dyDescent="0.35">
      <c r="A21356" s="5" t="s">
        <v>35825</v>
      </c>
      <c r="B21356" s="5" t="s">
        <v>80</v>
      </c>
      <c r="C21356">
        <v>1</v>
      </c>
      <c r="D21356">
        <v>1</v>
      </c>
      <c r="E21356">
        <v>1</v>
      </c>
      <c r="F21356">
        <v>1</v>
      </c>
      <c r="G21356">
        <v>0.75</v>
      </c>
      <c r="H21356" s="5" t="s">
        <v>12185</v>
      </c>
      <c r="I21356" s="5" t="s">
        <v>15529</v>
      </c>
      <c r="J21356" s="5" t="s">
        <v>12193</v>
      </c>
      <c r="K21356">
        <v>1</v>
      </c>
      <c r="L21356">
        <v>420</v>
      </c>
    </row>
    <row r="21357" spans="1:12" x14ac:dyDescent="0.35">
      <c r="A21357" s="5" t="s">
        <v>35826</v>
      </c>
      <c r="B21357" s="5" t="s">
        <v>7337</v>
      </c>
      <c r="C21357">
        <v>0</v>
      </c>
      <c r="D21357">
        <v>1</v>
      </c>
      <c r="E21357">
        <v>1</v>
      </c>
      <c r="F21357">
        <v>1</v>
      </c>
      <c r="G21357">
        <v>5</v>
      </c>
      <c r="H21357" s="5" t="s">
        <v>12269</v>
      </c>
      <c r="I21357" s="5" t="s">
        <v>12262</v>
      </c>
      <c r="J21357" s="5" t="s">
        <v>12183</v>
      </c>
      <c r="K21357">
        <v>0</v>
      </c>
      <c r="L21357">
        <v>0</v>
      </c>
    </row>
    <row r="21358" spans="1:12" x14ac:dyDescent="0.35">
      <c r="A21358" s="5" t="s">
        <v>35827</v>
      </c>
      <c r="B21358" s="5" t="s">
        <v>7263</v>
      </c>
      <c r="C21358">
        <v>0</v>
      </c>
      <c r="D21358">
        <v>1</v>
      </c>
      <c r="E21358">
        <v>1</v>
      </c>
      <c r="F21358">
        <v>1</v>
      </c>
      <c r="G21358">
        <v>1.5</v>
      </c>
      <c r="H21358" s="5" t="s">
        <v>12190</v>
      </c>
      <c r="I21358" s="5" t="s">
        <v>12190</v>
      </c>
      <c r="J21358" s="5" t="s">
        <v>12183</v>
      </c>
      <c r="K21358">
        <v>0</v>
      </c>
      <c r="L21358">
        <v>0</v>
      </c>
    </row>
    <row r="21359" spans="1:12" x14ac:dyDescent="0.35">
      <c r="A21359" s="5" t="s">
        <v>35828</v>
      </c>
      <c r="B21359" s="5" t="s">
        <v>10647</v>
      </c>
      <c r="C21359">
        <v>0</v>
      </c>
      <c r="D21359">
        <v>1</v>
      </c>
      <c r="E21359">
        <v>1</v>
      </c>
      <c r="F21359">
        <v>1</v>
      </c>
      <c r="G21359">
        <v>3</v>
      </c>
      <c r="H21359" s="5" t="s">
        <v>12269</v>
      </c>
      <c r="I21359" s="5" t="s">
        <v>12262</v>
      </c>
      <c r="J21359" s="5" t="s">
        <v>12183</v>
      </c>
      <c r="K21359">
        <v>1</v>
      </c>
      <c r="L21359">
        <v>240</v>
      </c>
    </row>
    <row r="21360" spans="1:12" x14ac:dyDescent="0.35">
      <c r="A21360" s="5" t="s">
        <v>35829</v>
      </c>
      <c r="B21360" s="5" t="s">
        <v>10648</v>
      </c>
      <c r="C21360">
        <v>0</v>
      </c>
      <c r="D21360">
        <v>1</v>
      </c>
      <c r="E21360">
        <v>1</v>
      </c>
      <c r="F21360">
        <v>1</v>
      </c>
      <c r="G21360">
        <v>5</v>
      </c>
      <c r="H21360" s="5" t="s">
        <v>12269</v>
      </c>
      <c r="I21360" s="5" t="s">
        <v>12262</v>
      </c>
      <c r="J21360" s="5" t="s">
        <v>12183</v>
      </c>
      <c r="K21360">
        <v>1</v>
      </c>
      <c r="L21360">
        <v>360</v>
      </c>
    </row>
    <row r="21361" spans="1:12" x14ac:dyDescent="0.35">
      <c r="A21361" s="5" t="s">
        <v>35830</v>
      </c>
      <c r="B21361" s="5" t="s">
        <v>7341</v>
      </c>
      <c r="C21361">
        <v>0</v>
      </c>
      <c r="D21361">
        <v>1</v>
      </c>
      <c r="E21361">
        <v>1</v>
      </c>
      <c r="F21361">
        <v>1</v>
      </c>
      <c r="G21361">
        <v>1.5</v>
      </c>
      <c r="H21361" s="5" t="s">
        <v>12190</v>
      </c>
      <c r="I21361" s="5" t="s">
        <v>12190</v>
      </c>
      <c r="J21361" s="5" t="s">
        <v>12183</v>
      </c>
      <c r="K21361">
        <v>0</v>
      </c>
      <c r="L21361">
        <v>0</v>
      </c>
    </row>
    <row r="21362" spans="1:12" x14ac:dyDescent="0.35">
      <c r="A21362" s="5" t="s">
        <v>35831</v>
      </c>
      <c r="B21362" s="5" t="s">
        <v>10649</v>
      </c>
      <c r="C21362">
        <v>0</v>
      </c>
      <c r="D21362">
        <v>1</v>
      </c>
      <c r="E21362">
        <v>1</v>
      </c>
      <c r="F21362">
        <v>1</v>
      </c>
      <c r="G21362">
        <v>3</v>
      </c>
      <c r="H21362" s="5" t="s">
        <v>12636</v>
      </c>
      <c r="I21362" s="5" t="s">
        <v>12636</v>
      </c>
      <c r="J21362" s="5" t="s">
        <v>12183</v>
      </c>
      <c r="K21362">
        <v>1</v>
      </c>
      <c r="L21362">
        <v>250</v>
      </c>
    </row>
    <row r="21363" spans="1:12" x14ac:dyDescent="0.35">
      <c r="A21363" s="5" t="s">
        <v>35832</v>
      </c>
      <c r="B21363" s="5" t="s">
        <v>9243</v>
      </c>
      <c r="C21363">
        <v>1</v>
      </c>
      <c r="D21363">
        <v>1</v>
      </c>
      <c r="E21363">
        <v>1</v>
      </c>
      <c r="F21363">
        <v>1</v>
      </c>
      <c r="G21363">
        <v>0.75</v>
      </c>
      <c r="H21363" s="5" t="s">
        <v>12185</v>
      </c>
      <c r="I21363" s="5" t="s">
        <v>12185</v>
      </c>
      <c r="J21363" s="5" t="s">
        <v>12426</v>
      </c>
      <c r="K21363">
        <v>1</v>
      </c>
      <c r="L21363">
        <v>108</v>
      </c>
    </row>
    <row r="21364" spans="1:12" x14ac:dyDescent="0.35">
      <c r="A21364" s="5" t="s">
        <v>35833</v>
      </c>
      <c r="B21364" s="5" t="s">
        <v>8572</v>
      </c>
      <c r="C21364">
        <v>1</v>
      </c>
      <c r="D21364">
        <v>1</v>
      </c>
      <c r="E21364">
        <v>1</v>
      </c>
      <c r="F21364">
        <v>1</v>
      </c>
      <c r="G21364">
        <v>0.75</v>
      </c>
      <c r="H21364" s="5" t="s">
        <v>12181</v>
      </c>
      <c r="I21364" s="5" t="s">
        <v>12181</v>
      </c>
      <c r="J21364" s="5" t="s">
        <v>12426</v>
      </c>
      <c r="K21364">
        <v>1</v>
      </c>
      <c r="L21364">
        <v>23</v>
      </c>
    </row>
    <row r="21365" spans="1:12" x14ac:dyDescent="0.35">
      <c r="A21365" s="5" t="s">
        <v>35834</v>
      </c>
      <c r="B21365" s="5" t="s">
        <v>10650</v>
      </c>
      <c r="C21365">
        <v>1</v>
      </c>
      <c r="D21365">
        <v>1</v>
      </c>
      <c r="E21365">
        <v>1</v>
      </c>
      <c r="F21365">
        <v>1</v>
      </c>
      <c r="G21365">
        <v>0.75</v>
      </c>
      <c r="H21365" s="5" t="s">
        <v>12181</v>
      </c>
      <c r="I21365" s="5" t="s">
        <v>12181</v>
      </c>
      <c r="J21365" s="5" t="s">
        <v>12426</v>
      </c>
      <c r="K21365">
        <v>1</v>
      </c>
      <c r="L21365">
        <v>135</v>
      </c>
    </row>
    <row r="21366" spans="1:12" x14ac:dyDescent="0.35">
      <c r="A21366" s="5" t="s">
        <v>35835</v>
      </c>
      <c r="B21366" s="5" t="s">
        <v>10650</v>
      </c>
      <c r="C21366">
        <v>1</v>
      </c>
      <c r="D21366">
        <v>1</v>
      </c>
      <c r="E21366">
        <v>1</v>
      </c>
      <c r="F21366">
        <v>1</v>
      </c>
      <c r="G21366">
        <v>0.75</v>
      </c>
      <c r="H21366" s="5" t="s">
        <v>12181</v>
      </c>
      <c r="I21366" s="5" t="s">
        <v>12181</v>
      </c>
      <c r="J21366" s="5" t="s">
        <v>12426</v>
      </c>
      <c r="K21366">
        <v>1</v>
      </c>
      <c r="L21366">
        <v>12</v>
      </c>
    </row>
    <row r="21367" spans="1:12" x14ac:dyDescent="0.35">
      <c r="A21367" s="5" t="s">
        <v>35836</v>
      </c>
      <c r="B21367" s="5" t="s">
        <v>9244</v>
      </c>
      <c r="C21367">
        <v>1</v>
      </c>
      <c r="D21367">
        <v>1</v>
      </c>
      <c r="E21367">
        <v>1</v>
      </c>
      <c r="F21367">
        <v>1</v>
      </c>
      <c r="G21367">
        <v>0.75</v>
      </c>
      <c r="H21367" s="5" t="s">
        <v>12181</v>
      </c>
      <c r="I21367" s="5" t="s">
        <v>12181</v>
      </c>
      <c r="J21367" s="5" t="s">
        <v>12426</v>
      </c>
      <c r="K21367">
        <v>1</v>
      </c>
      <c r="L21367">
        <v>116</v>
      </c>
    </row>
    <row r="21368" spans="1:12" x14ac:dyDescent="0.35">
      <c r="A21368" s="5" t="s">
        <v>35837</v>
      </c>
      <c r="B21368" s="5" t="s">
        <v>9244</v>
      </c>
      <c r="C21368">
        <v>1</v>
      </c>
      <c r="D21368">
        <v>1</v>
      </c>
      <c r="E21368">
        <v>1</v>
      </c>
      <c r="F21368">
        <v>1</v>
      </c>
      <c r="G21368">
        <v>0.75</v>
      </c>
      <c r="H21368" s="5" t="s">
        <v>12181</v>
      </c>
      <c r="I21368" s="5" t="s">
        <v>12181</v>
      </c>
      <c r="J21368" s="5" t="s">
        <v>12426</v>
      </c>
      <c r="K21368">
        <v>1</v>
      </c>
      <c r="L21368">
        <v>116</v>
      </c>
    </row>
    <row r="21369" spans="1:12" x14ac:dyDescent="0.35">
      <c r="A21369" s="5" t="s">
        <v>35838</v>
      </c>
      <c r="B21369" s="5" t="s">
        <v>2470</v>
      </c>
      <c r="C21369">
        <v>1</v>
      </c>
      <c r="D21369">
        <v>1</v>
      </c>
      <c r="E21369">
        <v>1</v>
      </c>
      <c r="F21369">
        <v>1</v>
      </c>
      <c r="G21369">
        <v>0.75</v>
      </c>
      <c r="H21369" s="5" t="s">
        <v>12181</v>
      </c>
      <c r="I21369" s="5" t="s">
        <v>14324</v>
      </c>
      <c r="J21369" s="5" t="s">
        <v>20634</v>
      </c>
      <c r="K21369">
        <v>1</v>
      </c>
      <c r="L21369">
        <v>77</v>
      </c>
    </row>
    <row r="21370" spans="1:12" x14ac:dyDescent="0.35">
      <c r="A21370" s="5" t="s">
        <v>35839</v>
      </c>
      <c r="B21370" s="5" t="s">
        <v>2893</v>
      </c>
      <c r="C21370">
        <v>1</v>
      </c>
      <c r="D21370">
        <v>1</v>
      </c>
      <c r="E21370">
        <v>1</v>
      </c>
      <c r="F21370">
        <v>1</v>
      </c>
      <c r="G21370">
        <v>0.75</v>
      </c>
      <c r="H21370" s="5" t="s">
        <v>12181</v>
      </c>
      <c r="I21370" s="5" t="s">
        <v>14324</v>
      </c>
      <c r="J21370" s="5" t="s">
        <v>12220</v>
      </c>
      <c r="K21370">
        <v>1</v>
      </c>
      <c r="L21370">
        <v>39</v>
      </c>
    </row>
    <row r="21371" spans="1:12" x14ac:dyDescent="0.35">
      <c r="A21371" s="5" t="s">
        <v>35840</v>
      </c>
      <c r="B21371" s="5" t="s">
        <v>10651</v>
      </c>
      <c r="C21371">
        <v>1</v>
      </c>
      <c r="D21371">
        <v>1</v>
      </c>
      <c r="E21371">
        <v>1</v>
      </c>
      <c r="F21371">
        <v>1</v>
      </c>
      <c r="G21371">
        <v>0.75</v>
      </c>
      <c r="H21371" s="5" t="s">
        <v>12181</v>
      </c>
      <c r="I21371" s="5" t="s">
        <v>12181</v>
      </c>
      <c r="J21371" s="5" t="s">
        <v>12624</v>
      </c>
      <c r="K21371">
        <v>1</v>
      </c>
      <c r="L21371">
        <v>216</v>
      </c>
    </row>
    <row r="21372" spans="1:12" x14ac:dyDescent="0.35">
      <c r="A21372" s="5" t="s">
        <v>35841</v>
      </c>
      <c r="B21372" s="5" t="s">
        <v>10652</v>
      </c>
      <c r="C21372">
        <v>1</v>
      </c>
      <c r="D21372">
        <v>1</v>
      </c>
      <c r="E21372">
        <v>1</v>
      </c>
      <c r="F21372">
        <v>1</v>
      </c>
      <c r="G21372">
        <v>0.75</v>
      </c>
      <c r="H21372" s="5" t="s">
        <v>12181</v>
      </c>
      <c r="I21372" s="5" t="s">
        <v>12181</v>
      </c>
      <c r="J21372" s="5" t="s">
        <v>12426</v>
      </c>
      <c r="K21372">
        <v>1</v>
      </c>
      <c r="L21372">
        <v>600</v>
      </c>
    </row>
    <row r="21373" spans="1:12" x14ac:dyDescent="0.35">
      <c r="A21373" s="5" t="s">
        <v>35842</v>
      </c>
      <c r="B21373" s="5" t="s">
        <v>10609</v>
      </c>
      <c r="C21373">
        <v>0</v>
      </c>
      <c r="D21373">
        <v>1</v>
      </c>
      <c r="E21373">
        <v>1</v>
      </c>
      <c r="F21373">
        <v>1</v>
      </c>
      <c r="G21373">
        <v>1.5</v>
      </c>
      <c r="H21373" s="5" t="s">
        <v>12181</v>
      </c>
      <c r="I21373" s="5" t="s">
        <v>12475</v>
      </c>
      <c r="J21373" s="5" t="s">
        <v>12183</v>
      </c>
      <c r="K21373">
        <v>0</v>
      </c>
      <c r="L21373">
        <v>0</v>
      </c>
    </row>
    <row r="21374" spans="1:12" x14ac:dyDescent="0.35">
      <c r="A21374" s="5" t="s">
        <v>35843</v>
      </c>
      <c r="B21374" s="5" t="s">
        <v>8586</v>
      </c>
      <c r="C21374">
        <v>1</v>
      </c>
      <c r="D21374">
        <v>1</v>
      </c>
      <c r="E21374">
        <v>1</v>
      </c>
      <c r="F21374">
        <v>1</v>
      </c>
      <c r="G21374">
        <v>0.75</v>
      </c>
      <c r="H21374" s="5" t="s">
        <v>12181</v>
      </c>
      <c r="I21374" s="5" t="s">
        <v>12181</v>
      </c>
      <c r="J21374" s="5" t="s">
        <v>12188</v>
      </c>
      <c r="K21374">
        <v>1</v>
      </c>
      <c r="L21374">
        <v>420</v>
      </c>
    </row>
    <row r="21375" spans="1:12" x14ac:dyDescent="0.35">
      <c r="A21375" s="5" t="s">
        <v>35844</v>
      </c>
      <c r="B21375" s="5" t="s">
        <v>10212</v>
      </c>
      <c r="C21375">
        <v>1</v>
      </c>
      <c r="D21375">
        <v>1</v>
      </c>
      <c r="E21375">
        <v>1</v>
      </c>
      <c r="F21375">
        <v>1</v>
      </c>
      <c r="G21375">
        <v>1.5</v>
      </c>
      <c r="H21375" s="5" t="s">
        <v>12190</v>
      </c>
      <c r="I21375" s="5" t="s">
        <v>12190</v>
      </c>
      <c r="J21375" s="5" t="s">
        <v>12193</v>
      </c>
      <c r="K21375">
        <v>1</v>
      </c>
      <c r="L21375">
        <v>95</v>
      </c>
    </row>
    <row r="21376" spans="1:12" x14ac:dyDescent="0.35">
      <c r="A21376" s="5" t="s">
        <v>35845</v>
      </c>
      <c r="B21376" s="5" t="s">
        <v>10653</v>
      </c>
      <c r="C21376">
        <v>0</v>
      </c>
      <c r="D21376">
        <v>1</v>
      </c>
      <c r="E21376">
        <v>1</v>
      </c>
      <c r="F21376">
        <v>1</v>
      </c>
      <c r="G21376">
        <v>0.75</v>
      </c>
      <c r="H21376" s="5" t="s">
        <v>12199</v>
      </c>
      <c r="I21376" s="5" t="s">
        <v>12200</v>
      </c>
      <c r="J21376" s="5" t="s">
        <v>12183</v>
      </c>
      <c r="K21376">
        <v>1</v>
      </c>
      <c r="L21376">
        <v>120</v>
      </c>
    </row>
    <row r="21377" spans="1:12" x14ac:dyDescent="0.35">
      <c r="A21377" s="5" t="s">
        <v>35846</v>
      </c>
      <c r="B21377" s="5" t="s">
        <v>5047</v>
      </c>
      <c r="C21377">
        <v>0</v>
      </c>
      <c r="D21377">
        <v>1</v>
      </c>
      <c r="E21377">
        <v>1</v>
      </c>
      <c r="F21377">
        <v>1</v>
      </c>
      <c r="G21377">
        <v>0.75</v>
      </c>
      <c r="H21377" s="5" t="s">
        <v>12185</v>
      </c>
      <c r="I21377" s="5" t="s">
        <v>12185</v>
      </c>
      <c r="J21377" s="5" t="s">
        <v>12183</v>
      </c>
      <c r="K21377">
        <v>0</v>
      </c>
      <c r="L21377">
        <v>0</v>
      </c>
    </row>
    <row r="21378" spans="1:12" x14ac:dyDescent="0.35">
      <c r="A21378" s="5" t="s">
        <v>35847</v>
      </c>
      <c r="B21378" s="5" t="s">
        <v>10654</v>
      </c>
      <c r="C21378">
        <v>1</v>
      </c>
      <c r="D21378">
        <v>1</v>
      </c>
      <c r="E21378">
        <v>1</v>
      </c>
      <c r="F21378">
        <v>1</v>
      </c>
      <c r="G21378">
        <v>0.75</v>
      </c>
      <c r="H21378" s="5" t="s">
        <v>12199</v>
      </c>
      <c r="I21378" s="5" t="s">
        <v>12200</v>
      </c>
      <c r="J21378" s="5" t="s">
        <v>12193</v>
      </c>
      <c r="K21378">
        <v>1</v>
      </c>
      <c r="L21378">
        <v>260</v>
      </c>
    </row>
    <row r="21379" spans="1:12" x14ac:dyDescent="0.35">
      <c r="A21379" s="5" t="s">
        <v>35848</v>
      </c>
      <c r="B21379" s="5" t="s">
        <v>10655</v>
      </c>
      <c r="C21379">
        <v>1</v>
      </c>
      <c r="D21379">
        <v>1</v>
      </c>
      <c r="E21379">
        <v>1</v>
      </c>
      <c r="F21379">
        <v>1</v>
      </c>
      <c r="G21379">
        <v>0.75</v>
      </c>
      <c r="H21379" s="5" t="s">
        <v>12199</v>
      </c>
      <c r="I21379" s="5" t="s">
        <v>12200</v>
      </c>
      <c r="J21379" s="5" t="s">
        <v>12193</v>
      </c>
      <c r="K21379">
        <v>1</v>
      </c>
      <c r="L21379">
        <v>255</v>
      </c>
    </row>
    <row r="21380" spans="1:12" x14ac:dyDescent="0.35">
      <c r="A21380" s="5" t="s">
        <v>35849</v>
      </c>
      <c r="B21380" s="5" t="s">
        <v>10656</v>
      </c>
      <c r="C21380">
        <v>1</v>
      </c>
      <c r="D21380">
        <v>1</v>
      </c>
      <c r="E21380">
        <v>1</v>
      </c>
      <c r="F21380">
        <v>1</v>
      </c>
      <c r="G21380">
        <v>0.37</v>
      </c>
      <c r="H21380" s="5" t="s">
        <v>12199</v>
      </c>
      <c r="I21380" s="5" t="s">
        <v>12200</v>
      </c>
      <c r="J21380" s="5" t="s">
        <v>12193</v>
      </c>
      <c r="K21380">
        <v>1</v>
      </c>
      <c r="L21380">
        <v>110</v>
      </c>
    </row>
    <row r="21381" spans="1:12" x14ac:dyDescent="0.35">
      <c r="A21381" s="5" t="s">
        <v>35850</v>
      </c>
      <c r="B21381" s="5" t="s">
        <v>9634</v>
      </c>
      <c r="C21381">
        <v>1</v>
      </c>
      <c r="D21381">
        <v>1</v>
      </c>
      <c r="E21381">
        <v>1</v>
      </c>
      <c r="F21381">
        <v>1</v>
      </c>
      <c r="G21381">
        <v>0.75</v>
      </c>
      <c r="H21381" s="5" t="s">
        <v>12199</v>
      </c>
      <c r="I21381" s="5" t="s">
        <v>12200</v>
      </c>
      <c r="J21381" s="5" t="s">
        <v>12193</v>
      </c>
      <c r="K21381">
        <v>1</v>
      </c>
      <c r="L21381">
        <v>270</v>
      </c>
    </row>
    <row r="21382" spans="1:12" x14ac:dyDescent="0.35">
      <c r="A21382" s="5" t="s">
        <v>35851</v>
      </c>
      <c r="B21382" s="5" t="s">
        <v>2985</v>
      </c>
      <c r="C21382">
        <v>1</v>
      </c>
      <c r="D21382">
        <v>1</v>
      </c>
      <c r="E21382">
        <v>1</v>
      </c>
      <c r="F21382">
        <v>1</v>
      </c>
      <c r="G21382">
        <v>0.75</v>
      </c>
      <c r="H21382" s="5" t="s">
        <v>12199</v>
      </c>
      <c r="I21382" s="5" t="s">
        <v>12200</v>
      </c>
      <c r="J21382" s="5" t="s">
        <v>12193</v>
      </c>
      <c r="K21382">
        <v>1</v>
      </c>
      <c r="L21382">
        <v>280</v>
      </c>
    </row>
    <row r="21383" spans="1:12" x14ac:dyDescent="0.35">
      <c r="A21383" s="5" t="s">
        <v>35852</v>
      </c>
      <c r="B21383" s="5" t="s">
        <v>10657</v>
      </c>
      <c r="C21383">
        <v>1</v>
      </c>
      <c r="D21383">
        <v>1</v>
      </c>
      <c r="E21383">
        <v>1</v>
      </c>
      <c r="F21383">
        <v>1</v>
      </c>
      <c r="G21383">
        <v>0.75</v>
      </c>
      <c r="H21383" s="5" t="s">
        <v>12199</v>
      </c>
      <c r="I21383" s="5" t="s">
        <v>12200</v>
      </c>
      <c r="J21383" s="5" t="s">
        <v>12188</v>
      </c>
      <c r="K21383">
        <v>1</v>
      </c>
      <c r="L21383">
        <v>612</v>
      </c>
    </row>
    <row r="21384" spans="1:12" x14ac:dyDescent="0.35">
      <c r="A21384" s="5" t="s">
        <v>35853</v>
      </c>
      <c r="B21384" s="5" t="s">
        <v>10658</v>
      </c>
      <c r="C21384">
        <v>0</v>
      </c>
      <c r="D21384">
        <v>1</v>
      </c>
      <c r="E21384">
        <v>1</v>
      </c>
      <c r="F21384">
        <v>1</v>
      </c>
      <c r="G21384">
        <v>0.37</v>
      </c>
      <c r="H21384" s="5" t="s">
        <v>12181</v>
      </c>
      <c r="I21384" s="5" t="s">
        <v>12181</v>
      </c>
      <c r="J21384" s="5" t="s">
        <v>12183</v>
      </c>
      <c r="K21384">
        <v>1</v>
      </c>
      <c r="L21384">
        <v>180</v>
      </c>
    </row>
    <row r="21385" spans="1:12" x14ac:dyDescent="0.35">
      <c r="A21385" s="5" t="s">
        <v>35854</v>
      </c>
      <c r="B21385" s="5" t="s">
        <v>10659</v>
      </c>
      <c r="C21385">
        <v>0</v>
      </c>
      <c r="D21385">
        <v>1</v>
      </c>
      <c r="E21385">
        <v>1</v>
      </c>
      <c r="F21385">
        <v>1</v>
      </c>
      <c r="G21385">
        <v>0.37</v>
      </c>
      <c r="H21385" s="5" t="s">
        <v>12185</v>
      </c>
      <c r="I21385" s="5" t="s">
        <v>12185</v>
      </c>
      <c r="J21385" s="5" t="s">
        <v>12183</v>
      </c>
      <c r="K21385">
        <v>1</v>
      </c>
      <c r="L21385">
        <v>265</v>
      </c>
    </row>
    <row r="21386" spans="1:12" x14ac:dyDescent="0.35">
      <c r="A21386" s="5" t="s">
        <v>35855</v>
      </c>
      <c r="B21386" s="5" t="s">
        <v>5797</v>
      </c>
      <c r="C21386">
        <v>0</v>
      </c>
      <c r="D21386">
        <v>1</v>
      </c>
      <c r="E21386">
        <v>1</v>
      </c>
      <c r="F21386">
        <v>1</v>
      </c>
      <c r="G21386">
        <v>0.75</v>
      </c>
      <c r="H21386" s="5" t="s">
        <v>12636</v>
      </c>
      <c r="I21386" s="5" t="s">
        <v>21196</v>
      </c>
      <c r="J21386" s="5" t="s">
        <v>12183</v>
      </c>
      <c r="K21386">
        <v>1</v>
      </c>
      <c r="L21386">
        <v>165</v>
      </c>
    </row>
    <row r="21387" spans="1:12" x14ac:dyDescent="0.35">
      <c r="A21387" s="5" t="s">
        <v>35856</v>
      </c>
      <c r="B21387" s="5" t="s">
        <v>104</v>
      </c>
      <c r="C21387">
        <v>0</v>
      </c>
      <c r="D21387">
        <v>1</v>
      </c>
      <c r="E21387">
        <v>1</v>
      </c>
      <c r="F21387">
        <v>1</v>
      </c>
      <c r="G21387">
        <v>0.75</v>
      </c>
      <c r="H21387" s="5" t="s">
        <v>12199</v>
      </c>
      <c r="I21387" s="5" t="s">
        <v>12200</v>
      </c>
      <c r="J21387" s="5" t="s">
        <v>12183</v>
      </c>
      <c r="K21387">
        <v>0</v>
      </c>
      <c r="L21387">
        <v>0</v>
      </c>
    </row>
    <row r="21388" spans="1:12" x14ac:dyDescent="0.35">
      <c r="A21388" s="5" t="s">
        <v>35857</v>
      </c>
      <c r="B21388" s="5" t="s">
        <v>104</v>
      </c>
      <c r="C21388">
        <v>0</v>
      </c>
      <c r="D21388">
        <v>1</v>
      </c>
      <c r="E21388">
        <v>1</v>
      </c>
      <c r="F21388">
        <v>1</v>
      </c>
      <c r="G21388">
        <v>0.75</v>
      </c>
      <c r="H21388" s="5" t="s">
        <v>12200</v>
      </c>
      <c r="I21388" s="5" t="s">
        <v>12542</v>
      </c>
      <c r="J21388" s="5" t="s">
        <v>12183</v>
      </c>
      <c r="K21388">
        <v>0</v>
      </c>
      <c r="L21388">
        <v>0</v>
      </c>
    </row>
    <row r="21389" spans="1:12" x14ac:dyDescent="0.35">
      <c r="A21389" s="5" t="s">
        <v>35858</v>
      </c>
      <c r="B21389" s="5" t="s">
        <v>104</v>
      </c>
      <c r="C21389">
        <v>0</v>
      </c>
      <c r="D21389">
        <v>1</v>
      </c>
      <c r="E21389">
        <v>1</v>
      </c>
      <c r="F21389">
        <v>1</v>
      </c>
      <c r="G21389">
        <v>0.75</v>
      </c>
      <c r="H21389" s="5" t="s">
        <v>12199</v>
      </c>
      <c r="I21389" s="5" t="s">
        <v>12200</v>
      </c>
      <c r="J21389" s="5" t="s">
        <v>12183</v>
      </c>
      <c r="K21389">
        <v>0</v>
      </c>
      <c r="L21389">
        <v>0</v>
      </c>
    </row>
    <row r="21390" spans="1:12" x14ac:dyDescent="0.35">
      <c r="A21390" s="5" t="s">
        <v>35859</v>
      </c>
      <c r="B21390" s="5" t="s">
        <v>6006</v>
      </c>
      <c r="C21390">
        <v>0</v>
      </c>
      <c r="D21390">
        <v>1</v>
      </c>
      <c r="E21390">
        <v>1</v>
      </c>
      <c r="F21390">
        <v>1</v>
      </c>
      <c r="G21390">
        <v>0.75</v>
      </c>
      <c r="H21390" s="5" t="s">
        <v>12200</v>
      </c>
      <c r="I21390" s="5" t="s">
        <v>12375</v>
      </c>
      <c r="J21390" s="5" t="s">
        <v>12183</v>
      </c>
      <c r="K21390">
        <v>0</v>
      </c>
      <c r="L21390">
        <v>0</v>
      </c>
    </row>
    <row r="21391" spans="1:12" x14ac:dyDescent="0.35">
      <c r="A21391" s="5" t="s">
        <v>35860</v>
      </c>
      <c r="B21391" s="5" t="s">
        <v>6360</v>
      </c>
      <c r="C21391">
        <v>0</v>
      </c>
      <c r="D21391">
        <v>1</v>
      </c>
      <c r="E21391">
        <v>1</v>
      </c>
      <c r="F21391">
        <v>1</v>
      </c>
      <c r="G21391">
        <v>0.75</v>
      </c>
      <c r="H21391" s="5" t="s">
        <v>12181</v>
      </c>
      <c r="I21391" s="5" t="s">
        <v>12181</v>
      </c>
      <c r="J21391" s="5" t="s">
        <v>12183</v>
      </c>
      <c r="K21391">
        <v>1</v>
      </c>
      <c r="L21391">
        <v>400</v>
      </c>
    </row>
    <row r="21392" spans="1:12" x14ac:dyDescent="0.35">
      <c r="A21392" s="5" t="s">
        <v>35861</v>
      </c>
      <c r="B21392" s="5" t="s">
        <v>8958</v>
      </c>
      <c r="C21392">
        <v>1</v>
      </c>
      <c r="D21392">
        <v>1</v>
      </c>
      <c r="E21392">
        <v>1</v>
      </c>
      <c r="F21392">
        <v>1</v>
      </c>
      <c r="G21392">
        <v>0.75</v>
      </c>
      <c r="H21392" s="5" t="s">
        <v>12181</v>
      </c>
      <c r="I21392" s="5" t="s">
        <v>12181</v>
      </c>
      <c r="J21392" s="5" t="s">
        <v>12426</v>
      </c>
      <c r="K21392">
        <v>0</v>
      </c>
      <c r="L21392">
        <v>0</v>
      </c>
    </row>
    <row r="21393" spans="1:12" x14ac:dyDescent="0.35">
      <c r="A21393" s="5" t="s">
        <v>35862</v>
      </c>
      <c r="B21393" s="5" t="s">
        <v>1345</v>
      </c>
      <c r="C21393">
        <v>0</v>
      </c>
      <c r="D21393">
        <v>1</v>
      </c>
      <c r="E21393">
        <v>1</v>
      </c>
      <c r="F21393">
        <v>1</v>
      </c>
      <c r="G21393">
        <v>0.75</v>
      </c>
      <c r="H21393" s="5" t="s">
        <v>12185</v>
      </c>
      <c r="I21393" s="5" t="s">
        <v>12477</v>
      </c>
      <c r="J21393" s="5" t="s">
        <v>12183</v>
      </c>
      <c r="K21393">
        <v>1</v>
      </c>
      <c r="L21393">
        <v>135</v>
      </c>
    </row>
    <row r="21394" spans="1:12" x14ac:dyDescent="0.35">
      <c r="A21394" s="5" t="s">
        <v>35863</v>
      </c>
      <c r="B21394" s="5" t="s">
        <v>10660</v>
      </c>
      <c r="C21394">
        <v>0</v>
      </c>
      <c r="D21394">
        <v>1</v>
      </c>
      <c r="E21394">
        <v>1</v>
      </c>
      <c r="F21394">
        <v>1</v>
      </c>
      <c r="G21394">
        <v>0.75</v>
      </c>
      <c r="H21394" s="5" t="s">
        <v>12185</v>
      </c>
      <c r="I21394" s="5" t="s">
        <v>12185</v>
      </c>
      <c r="J21394" s="5" t="s">
        <v>12183</v>
      </c>
      <c r="K21394">
        <v>0</v>
      </c>
      <c r="L21394">
        <v>0</v>
      </c>
    </row>
    <row r="21395" spans="1:12" x14ac:dyDescent="0.35">
      <c r="A21395" s="5" t="s">
        <v>35864</v>
      </c>
      <c r="B21395" s="5" t="s">
        <v>10661</v>
      </c>
      <c r="C21395">
        <v>0</v>
      </c>
      <c r="D21395">
        <v>1</v>
      </c>
      <c r="E21395">
        <v>1</v>
      </c>
      <c r="F21395">
        <v>1</v>
      </c>
      <c r="G21395">
        <v>0.75</v>
      </c>
      <c r="H21395" s="5" t="s">
        <v>12185</v>
      </c>
      <c r="I21395" s="5" t="s">
        <v>21512</v>
      </c>
      <c r="J21395" s="5" t="s">
        <v>12183</v>
      </c>
      <c r="K21395">
        <v>1</v>
      </c>
      <c r="L21395">
        <v>295</v>
      </c>
    </row>
    <row r="21396" spans="1:12" x14ac:dyDescent="0.35">
      <c r="A21396" s="5" t="s">
        <v>35865</v>
      </c>
      <c r="B21396" s="5" t="s">
        <v>10662</v>
      </c>
      <c r="C21396">
        <v>0</v>
      </c>
      <c r="D21396">
        <v>1</v>
      </c>
      <c r="E21396">
        <v>1</v>
      </c>
      <c r="F21396">
        <v>1</v>
      </c>
      <c r="G21396">
        <v>0.75</v>
      </c>
      <c r="H21396" s="5" t="s">
        <v>12185</v>
      </c>
      <c r="I21396" s="5" t="s">
        <v>13694</v>
      </c>
      <c r="J21396" s="5" t="s">
        <v>12183</v>
      </c>
      <c r="K21396">
        <v>1</v>
      </c>
      <c r="L21396">
        <v>260</v>
      </c>
    </row>
    <row r="21397" spans="1:12" x14ac:dyDescent="0.35">
      <c r="A21397" s="5" t="s">
        <v>35866</v>
      </c>
      <c r="B21397" s="5" t="s">
        <v>10662</v>
      </c>
      <c r="C21397">
        <v>0</v>
      </c>
      <c r="D21397">
        <v>1</v>
      </c>
      <c r="E21397">
        <v>1</v>
      </c>
      <c r="F21397">
        <v>1</v>
      </c>
      <c r="G21397">
        <v>0.75</v>
      </c>
      <c r="H21397" s="5" t="s">
        <v>12185</v>
      </c>
      <c r="I21397" s="5" t="s">
        <v>13694</v>
      </c>
      <c r="J21397" s="5" t="s">
        <v>12183</v>
      </c>
      <c r="K21397">
        <v>1</v>
      </c>
      <c r="L21397">
        <v>195</v>
      </c>
    </row>
    <row r="21398" spans="1:12" x14ac:dyDescent="0.35">
      <c r="A21398" s="5" t="s">
        <v>35867</v>
      </c>
      <c r="B21398" s="5" t="s">
        <v>10663</v>
      </c>
      <c r="C21398">
        <v>0</v>
      </c>
      <c r="D21398">
        <v>1</v>
      </c>
      <c r="E21398">
        <v>1</v>
      </c>
      <c r="F21398">
        <v>1</v>
      </c>
      <c r="G21398">
        <v>0.75</v>
      </c>
      <c r="H21398" s="5" t="s">
        <v>12185</v>
      </c>
      <c r="I21398" s="5" t="s">
        <v>12186</v>
      </c>
      <c r="J21398" s="5" t="s">
        <v>12183</v>
      </c>
      <c r="K21398">
        <v>0</v>
      </c>
      <c r="L21398">
        <v>0</v>
      </c>
    </row>
    <row r="21399" spans="1:12" x14ac:dyDescent="0.35">
      <c r="A21399" s="5" t="s">
        <v>35868</v>
      </c>
      <c r="B21399" s="5" t="s">
        <v>10663</v>
      </c>
      <c r="C21399">
        <v>0</v>
      </c>
      <c r="D21399">
        <v>1</v>
      </c>
      <c r="E21399">
        <v>1</v>
      </c>
      <c r="F21399">
        <v>1</v>
      </c>
      <c r="G21399">
        <v>0.75</v>
      </c>
      <c r="H21399" s="5" t="s">
        <v>12185</v>
      </c>
      <c r="I21399" s="5" t="s">
        <v>13694</v>
      </c>
      <c r="J21399" s="5" t="s">
        <v>12183</v>
      </c>
      <c r="K21399">
        <v>0</v>
      </c>
      <c r="L21399">
        <v>0</v>
      </c>
    </row>
    <row r="21400" spans="1:12" x14ac:dyDescent="0.35">
      <c r="A21400" s="5" t="s">
        <v>35869</v>
      </c>
      <c r="B21400" s="5" t="s">
        <v>10664</v>
      </c>
      <c r="C21400">
        <v>0</v>
      </c>
      <c r="D21400">
        <v>1</v>
      </c>
      <c r="E21400">
        <v>1</v>
      </c>
      <c r="F21400">
        <v>1</v>
      </c>
      <c r="G21400">
        <v>0.75</v>
      </c>
      <c r="H21400" s="5" t="s">
        <v>12185</v>
      </c>
      <c r="I21400" s="5" t="s">
        <v>12185</v>
      </c>
      <c r="J21400" s="5" t="s">
        <v>12183</v>
      </c>
      <c r="K21400">
        <v>0</v>
      </c>
      <c r="L21400">
        <v>0</v>
      </c>
    </row>
    <row r="21401" spans="1:12" x14ac:dyDescent="0.35">
      <c r="A21401" s="5" t="s">
        <v>35870</v>
      </c>
      <c r="B21401" s="5" t="s">
        <v>10664</v>
      </c>
      <c r="C21401">
        <v>0</v>
      </c>
      <c r="D21401">
        <v>1</v>
      </c>
      <c r="E21401">
        <v>1</v>
      </c>
      <c r="F21401">
        <v>1</v>
      </c>
      <c r="G21401">
        <v>0.75</v>
      </c>
      <c r="H21401" s="5" t="s">
        <v>12185</v>
      </c>
      <c r="I21401" s="5" t="s">
        <v>12185</v>
      </c>
      <c r="J21401" s="5" t="s">
        <v>12183</v>
      </c>
      <c r="K21401">
        <v>1</v>
      </c>
      <c r="L21401">
        <v>150</v>
      </c>
    </row>
    <row r="21402" spans="1:12" x14ac:dyDescent="0.35">
      <c r="A21402" s="5" t="s">
        <v>35871</v>
      </c>
      <c r="B21402" s="5" t="s">
        <v>10665</v>
      </c>
      <c r="C21402">
        <v>0</v>
      </c>
      <c r="D21402">
        <v>1</v>
      </c>
      <c r="E21402">
        <v>1</v>
      </c>
      <c r="F21402">
        <v>1</v>
      </c>
      <c r="G21402">
        <v>0.75</v>
      </c>
      <c r="H21402" s="5" t="s">
        <v>12185</v>
      </c>
      <c r="I21402" s="5" t="s">
        <v>12185</v>
      </c>
      <c r="J21402" s="5" t="s">
        <v>12183</v>
      </c>
      <c r="K21402">
        <v>0</v>
      </c>
      <c r="L21402">
        <v>0</v>
      </c>
    </row>
    <row r="21403" spans="1:12" x14ac:dyDescent="0.35">
      <c r="A21403" s="5" t="s">
        <v>35872</v>
      </c>
      <c r="B21403" s="5" t="s">
        <v>10666</v>
      </c>
      <c r="C21403">
        <v>0</v>
      </c>
      <c r="D21403">
        <v>1</v>
      </c>
      <c r="E21403">
        <v>1</v>
      </c>
      <c r="F21403">
        <v>1</v>
      </c>
      <c r="G21403">
        <v>0.75</v>
      </c>
      <c r="H21403" s="5" t="s">
        <v>12185</v>
      </c>
      <c r="I21403" s="5" t="s">
        <v>12185</v>
      </c>
      <c r="J21403" s="5" t="s">
        <v>12183</v>
      </c>
      <c r="K21403">
        <v>0</v>
      </c>
      <c r="L21403">
        <v>0</v>
      </c>
    </row>
    <row r="21404" spans="1:12" x14ac:dyDescent="0.35">
      <c r="A21404" s="5" t="s">
        <v>35873</v>
      </c>
      <c r="B21404" s="5" t="s">
        <v>5060</v>
      </c>
      <c r="C21404">
        <v>0</v>
      </c>
      <c r="D21404">
        <v>1</v>
      </c>
      <c r="E21404">
        <v>1</v>
      </c>
      <c r="F21404">
        <v>1</v>
      </c>
      <c r="G21404">
        <v>0.75</v>
      </c>
      <c r="H21404" s="5" t="s">
        <v>13310</v>
      </c>
      <c r="I21404" s="5" t="s">
        <v>12311</v>
      </c>
      <c r="J21404" s="5" t="s">
        <v>12183</v>
      </c>
      <c r="K21404">
        <v>1</v>
      </c>
      <c r="L21404">
        <v>120</v>
      </c>
    </row>
    <row r="21405" spans="1:12" x14ac:dyDescent="0.35">
      <c r="A21405" s="5" t="s">
        <v>35874</v>
      </c>
      <c r="B21405" s="5" t="s">
        <v>5579</v>
      </c>
      <c r="C21405">
        <v>0</v>
      </c>
      <c r="D21405">
        <v>1</v>
      </c>
      <c r="E21405">
        <v>1</v>
      </c>
      <c r="F21405">
        <v>1</v>
      </c>
      <c r="G21405">
        <v>0.75</v>
      </c>
      <c r="H21405" s="5" t="s">
        <v>12185</v>
      </c>
      <c r="I21405" s="5" t="s">
        <v>35875</v>
      </c>
      <c r="J21405" s="5" t="s">
        <v>12183</v>
      </c>
      <c r="K21405">
        <v>1</v>
      </c>
      <c r="L21405">
        <v>480</v>
      </c>
    </row>
    <row r="21406" spans="1:12" x14ac:dyDescent="0.35">
      <c r="A21406" s="5" t="s">
        <v>35876</v>
      </c>
      <c r="B21406" s="5" t="s">
        <v>10667</v>
      </c>
      <c r="C21406">
        <v>0</v>
      </c>
      <c r="D21406">
        <v>1</v>
      </c>
      <c r="E21406">
        <v>1</v>
      </c>
      <c r="F21406">
        <v>1</v>
      </c>
      <c r="G21406">
        <v>0.75</v>
      </c>
      <c r="H21406" s="5" t="s">
        <v>35877</v>
      </c>
      <c r="I21406" s="5" t="s">
        <v>35878</v>
      </c>
      <c r="J21406" s="5" t="s">
        <v>12183</v>
      </c>
      <c r="K21406">
        <v>1</v>
      </c>
      <c r="L21406">
        <v>160</v>
      </c>
    </row>
    <row r="21407" spans="1:12" x14ac:dyDescent="0.35">
      <c r="A21407" s="5" t="s">
        <v>35879</v>
      </c>
      <c r="B21407" s="5" t="s">
        <v>1098</v>
      </c>
      <c r="C21407">
        <v>0</v>
      </c>
      <c r="D21407">
        <v>1</v>
      </c>
      <c r="E21407">
        <v>1</v>
      </c>
      <c r="F21407">
        <v>1</v>
      </c>
      <c r="G21407">
        <v>0.75</v>
      </c>
      <c r="H21407" s="5" t="s">
        <v>12181</v>
      </c>
      <c r="I21407" s="5" t="s">
        <v>12181</v>
      </c>
      <c r="J21407" s="5" t="s">
        <v>12183</v>
      </c>
      <c r="K21407">
        <v>1</v>
      </c>
      <c r="L21407">
        <v>90</v>
      </c>
    </row>
    <row r="21408" spans="1:12" x14ac:dyDescent="0.35">
      <c r="A21408" s="5" t="s">
        <v>35880</v>
      </c>
      <c r="B21408" s="5" t="s">
        <v>6128</v>
      </c>
      <c r="C21408">
        <v>0</v>
      </c>
      <c r="D21408">
        <v>1</v>
      </c>
      <c r="E21408">
        <v>1</v>
      </c>
      <c r="F21408">
        <v>1</v>
      </c>
      <c r="G21408">
        <v>0.75</v>
      </c>
      <c r="H21408" s="5" t="s">
        <v>12190</v>
      </c>
      <c r="I21408" s="5" t="s">
        <v>12190</v>
      </c>
      <c r="J21408" s="5" t="s">
        <v>12183</v>
      </c>
      <c r="K21408">
        <v>1</v>
      </c>
      <c r="L21408">
        <v>270</v>
      </c>
    </row>
    <row r="21409" spans="1:12" x14ac:dyDescent="0.35">
      <c r="A21409" s="5" t="s">
        <v>35881</v>
      </c>
      <c r="B21409" s="5" t="s">
        <v>8766</v>
      </c>
      <c r="C21409">
        <v>0</v>
      </c>
      <c r="D21409">
        <v>1</v>
      </c>
      <c r="E21409">
        <v>1</v>
      </c>
      <c r="F21409">
        <v>1</v>
      </c>
      <c r="G21409">
        <v>0.75</v>
      </c>
      <c r="H21409" s="5" t="s">
        <v>12202</v>
      </c>
      <c r="I21409" s="5" t="s">
        <v>12428</v>
      </c>
      <c r="J21409" s="5" t="s">
        <v>12183</v>
      </c>
      <c r="K21409">
        <v>1</v>
      </c>
      <c r="L21409">
        <v>275</v>
      </c>
    </row>
    <row r="21410" spans="1:12" x14ac:dyDescent="0.35">
      <c r="A21410" s="5" t="s">
        <v>35882</v>
      </c>
      <c r="B21410" s="5" t="s">
        <v>10668</v>
      </c>
      <c r="C21410">
        <v>0</v>
      </c>
      <c r="D21410">
        <v>1</v>
      </c>
      <c r="E21410">
        <v>1</v>
      </c>
      <c r="F21410">
        <v>1</v>
      </c>
      <c r="G21410">
        <v>0.75</v>
      </c>
      <c r="H21410" s="5" t="s">
        <v>12202</v>
      </c>
      <c r="I21410" s="5" t="s">
        <v>28391</v>
      </c>
      <c r="J21410" s="5" t="s">
        <v>12183</v>
      </c>
      <c r="K21410">
        <v>1</v>
      </c>
      <c r="L21410">
        <v>110</v>
      </c>
    </row>
    <row r="21411" spans="1:12" x14ac:dyDescent="0.35">
      <c r="A21411" s="5" t="s">
        <v>35883</v>
      </c>
      <c r="B21411" s="5" t="s">
        <v>10669</v>
      </c>
      <c r="C21411">
        <v>0</v>
      </c>
      <c r="D21411">
        <v>1</v>
      </c>
      <c r="E21411">
        <v>1</v>
      </c>
      <c r="F21411">
        <v>1</v>
      </c>
      <c r="G21411">
        <v>0.37</v>
      </c>
      <c r="H21411" s="5" t="s">
        <v>12190</v>
      </c>
      <c r="I21411" s="5" t="s">
        <v>24208</v>
      </c>
      <c r="J21411" s="5" t="s">
        <v>12183</v>
      </c>
      <c r="K21411">
        <v>1</v>
      </c>
      <c r="L21411">
        <v>330</v>
      </c>
    </row>
    <row r="21412" spans="1:12" x14ac:dyDescent="0.35">
      <c r="A21412" s="5" t="s">
        <v>35884</v>
      </c>
      <c r="B21412" s="5" t="s">
        <v>10669</v>
      </c>
      <c r="C21412">
        <v>0</v>
      </c>
      <c r="D21412">
        <v>1</v>
      </c>
      <c r="E21412">
        <v>1</v>
      </c>
      <c r="F21412">
        <v>1</v>
      </c>
      <c r="G21412">
        <v>0.37</v>
      </c>
      <c r="H21412" s="5" t="s">
        <v>12311</v>
      </c>
      <c r="I21412" s="5" t="s">
        <v>35885</v>
      </c>
      <c r="J21412" s="5" t="s">
        <v>12183</v>
      </c>
      <c r="K21412">
        <v>1</v>
      </c>
      <c r="L21412">
        <v>300</v>
      </c>
    </row>
    <row r="21413" spans="1:12" x14ac:dyDescent="0.35">
      <c r="A21413" s="5" t="s">
        <v>35886</v>
      </c>
      <c r="B21413" s="5" t="s">
        <v>10670</v>
      </c>
      <c r="C21413">
        <v>0</v>
      </c>
      <c r="D21413">
        <v>1</v>
      </c>
      <c r="E21413">
        <v>1</v>
      </c>
      <c r="F21413">
        <v>1</v>
      </c>
      <c r="G21413">
        <v>0.75</v>
      </c>
      <c r="H21413" s="5" t="s">
        <v>12190</v>
      </c>
      <c r="I21413" s="5" t="s">
        <v>17466</v>
      </c>
      <c r="J21413" s="5" t="s">
        <v>12183</v>
      </c>
      <c r="K21413">
        <v>1</v>
      </c>
      <c r="L21413">
        <v>220</v>
      </c>
    </row>
    <row r="21414" spans="1:12" x14ac:dyDescent="0.35">
      <c r="A21414" s="5" t="s">
        <v>35887</v>
      </c>
      <c r="B21414" s="5" t="s">
        <v>4149</v>
      </c>
      <c r="C21414">
        <v>0</v>
      </c>
      <c r="D21414">
        <v>1</v>
      </c>
      <c r="E21414">
        <v>1</v>
      </c>
      <c r="F21414">
        <v>1</v>
      </c>
      <c r="G21414">
        <v>0.75</v>
      </c>
      <c r="H21414" s="5" t="s">
        <v>12200</v>
      </c>
      <c r="I21414" s="5" t="s">
        <v>28075</v>
      </c>
      <c r="J21414" s="5" t="s">
        <v>12183</v>
      </c>
      <c r="K21414">
        <v>1</v>
      </c>
      <c r="L21414">
        <v>350</v>
      </c>
    </row>
    <row r="21415" spans="1:12" x14ac:dyDescent="0.35">
      <c r="A21415" s="5" t="s">
        <v>35888</v>
      </c>
      <c r="B21415" s="5" t="s">
        <v>10671</v>
      </c>
      <c r="C21415">
        <v>0</v>
      </c>
      <c r="D21415">
        <v>1</v>
      </c>
      <c r="E21415">
        <v>1</v>
      </c>
      <c r="F21415">
        <v>1</v>
      </c>
      <c r="G21415">
        <v>0.75</v>
      </c>
      <c r="H21415" s="5" t="s">
        <v>12190</v>
      </c>
      <c r="I21415" s="5" t="s">
        <v>16547</v>
      </c>
      <c r="J21415" s="5" t="s">
        <v>12183</v>
      </c>
      <c r="K21415">
        <v>1</v>
      </c>
      <c r="L21415">
        <v>13</v>
      </c>
    </row>
    <row r="21416" spans="1:12" x14ac:dyDescent="0.35">
      <c r="A21416" s="5" t="s">
        <v>35889</v>
      </c>
      <c r="B21416" s="5" t="s">
        <v>10672</v>
      </c>
      <c r="C21416">
        <v>0</v>
      </c>
      <c r="D21416">
        <v>1</v>
      </c>
      <c r="E21416">
        <v>1</v>
      </c>
      <c r="F21416">
        <v>1</v>
      </c>
      <c r="G21416">
        <v>0.75</v>
      </c>
      <c r="H21416" s="5" t="s">
        <v>12202</v>
      </c>
      <c r="I21416" s="5" t="s">
        <v>12428</v>
      </c>
      <c r="J21416" s="5" t="s">
        <v>12183</v>
      </c>
      <c r="K21416">
        <v>1</v>
      </c>
      <c r="L21416">
        <v>280</v>
      </c>
    </row>
    <row r="21417" spans="1:12" x14ac:dyDescent="0.35">
      <c r="A21417" s="5" t="s">
        <v>35890</v>
      </c>
      <c r="B21417" s="5" t="s">
        <v>10673</v>
      </c>
      <c r="C21417">
        <v>0</v>
      </c>
      <c r="D21417">
        <v>1</v>
      </c>
      <c r="E21417">
        <v>1</v>
      </c>
      <c r="F21417">
        <v>1</v>
      </c>
      <c r="G21417">
        <v>0.75</v>
      </c>
      <c r="H21417" s="5" t="s">
        <v>12366</v>
      </c>
      <c r="I21417" s="5" t="s">
        <v>12366</v>
      </c>
      <c r="J21417" s="5" t="s">
        <v>12183</v>
      </c>
      <c r="K21417">
        <v>1</v>
      </c>
      <c r="L21417">
        <v>65</v>
      </c>
    </row>
    <row r="21418" spans="1:12" x14ac:dyDescent="0.35">
      <c r="A21418" s="5" t="s">
        <v>35891</v>
      </c>
      <c r="B21418" s="5" t="s">
        <v>10674</v>
      </c>
      <c r="C21418">
        <v>0</v>
      </c>
      <c r="D21418">
        <v>1</v>
      </c>
      <c r="E21418">
        <v>1</v>
      </c>
      <c r="F21418">
        <v>1</v>
      </c>
      <c r="G21418">
        <v>0.37</v>
      </c>
      <c r="H21418" s="5" t="s">
        <v>12185</v>
      </c>
      <c r="I21418" s="5" t="s">
        <v>13709</v>
      </c>
      <c r="J21418" s="5" t="s">
        <v>12183</v>
      </c>
      <c r="K21418">
        <v>1</v>
      </c>
      <c r="L21418">
        <v>185</v>
      </c>
    </row>
    <row r="21419" spans="1:12" x14ac:dyDescent="0.35">
      <c r="A21419" s="5" t="s">
        <v>35892</v>
      </c>
      <c r="B21419" s="5" t="s">
        <v>2206</v>
      </c>
      <c r="C21419">
        <v>0</v>
      </c>
      <c r="D21419">
        <v>1</v>
      </c>
      <c r="E21419">
        <v>1</v>
      </c>
      <c r="F21419">
        <v>1</v>
      </c>
      <c r="G21419">
        <v>0.37</v>
      </c>
      <c r="H21419" s="5" t="s">
        <v>12185</v>
      </c>
      <c r="I21419" s="5" t="s">
        <v>12281</v>
      </c>
      <c r="J21419" s="5" t="s">
        <v>12183</v>
      </c>
      <c r="K21419">
        <v>1</v>
      </c>
      <c r="L21419">
        <v>420</v>
      </c>
    </row>
    <row r="21420" spans="1:12" x14ac:dyDescent="0.35">
      <c r="A21420" s="5" t="s">
        <v>35893</v>
      </c>
      <c r="B21420" s="5" t="s">
        <v>10675</v>
      </c>
      <c r="C21420">
        <v>0</v>
      </c>
      <c r="D21420">
        <v>1</v>
      </c>
      <c r="E21420">
        <v>1</v>
      </c>
      <c r="F21420">
        <v>1</v>
      </c>
      <c r="G21420">
        <v>0.75</v>
      </c>
      <c r="H21420" s="5" t="s">
        <v>12202</v>
      </c>
      <c r="I21420" s="5" t="s">
        <v>12378</v>
      </c>
      <c r="J21420" s="5" t="s">
        <v>12183</v>
      </c>
      <c r="K21420">
        <v>1</v>
      </c>
      <c r="L21420">
        <v>320</v>
      </c>
    </row>
    <row r="21421" spans="1:12" x14ac:dyDescent="0.35">
      <c r="A21421" s="5" t="s">
        <v>35894</v>
      </c>
      <c r="B21421" s="5" t="s">
        <v>10676</v>
      </c>
      <c r="C21421">
        <v>0</v>
      </c>
      <c r="D21421">
        <v>1</v>
      </c>
      <c r="E21421">
        <v>1</v>
      </c>
      <c r="F21421">
        <v>1</v>
      </c>
      <c r="G21421">
        <v>1.5</v>
      </c>
      <c r="H21421" s="5" t="s">
        <v>12181</v>
      </c>
      <c r="I21421" s="5" t="s">
        <v>12181</v>
      </c>
      <c r="J21421" s="5" t="s">
        <v>12183</v>
      </c>
      <c r="K21421">
        <v>1</v>
      </c>
      <c r="L21421">
        <v>225</v>
      </c>
    </row>
    <row r="21422" spans="1:12" x14ac:dyDescent="0.35">
      <c r="A21422" s="5" t="s">
        <v>35895</v>
      </c>
      <c r="B21422" s="5" t="s">
        <v>10677</v>
      </c>
      <c r="C21422">
        <v>0</v>
      </c>
      <c r="D21422">
        <v>1</v>
      </c>
      <c r="E21422">
        <v>1</v>
      </c>
      <c r="F21422">
        <v>1</v>
      </c>
      <c r="G21422">
        <v>0.75</v>
      </c>
      <c r="H21422" s="5" t="s">
        <v>12181</v>
      </c>
      <c r="I21422" s="5" t="s">
        <v>12181</v>
      </c>
      <c r="J21422" s="5" t="s">
        <v>12183</v>
      </c>
      <c r="K21422">
        <v>1</v>
      </c>
      <c r="L21422">
        <v>240</v>
      </c>
    </row>
    <row r="21423" spans="1:12" x14ac:dyDescent="0.35">
      <c r="A21423" s="5" t="s">
        <v>35896</v>
      </c>
      <c r="B21423" s="5" t="s">
        <v>10678</v>
      </c>
      <c r="C21423">
        <v>0</v>
      </c>
      <c r="D21423">
        <v>1</v>
      </c>
      <c r="E21423">
        <v>1</v>
      </c>
      <c r="F21423">
        <v>1</v>
      </c>
      <c r="G21423">
        <v>0.75</v>
      </c>
      <c r="H21423" s="5" t="s">
        <v>12181</v>
      </c>
      <c r="I21423" s="5" t="s">
        <v>12181</v>
      </c>
      <c r="J21423" s="5" t="s">
        <v>12183</v>
      </c>
      <c r="K21423">
        <v>1</v>
      </c>
      <c r="L21423">
        <v>350</v>
      </c>
    </row>
    <row r="21424" spans="1:12" x14ac:dyDescent="0.35">
      <c r="A21424" s="5" t="s">
        <v>35897</v>
      </c>
      <c r="B21424" s="5" t="s">
        <v>10679</v>
      </c>
      <c r="C21424">
        <v>0</v>
      </c>
      <c r="D21424">
        <v>1</v>
      </c>
      <c r="E21424">
        <v>1</v>
      </c>
      <c r="F21424">
        <v>1</v>
      </c>
      <c r="G21424">
        <v>1.5</v>
      </c>
      <c r="H21424" s="5" t="s">
        <v>12185</v>
      </c>
      <c r="I21424" s="5" t="s">
        <v>12185</v>
      </c>
      <c r="J21424" s="5" t="s">
        <v>12183</v>
      </c>
      <c r="K21424">
        <v>1</v>
      </c>
      <c r="L21424">
        <v>170</v>
      </c>
    </row>
    <row r="21425" spans="1:12" x14ac:dyDescent="0.35">
      <c r="A21425" s="5" t="s">
        <v>35898</v>
      </c>
      <c r="B21425" s="5" t="s">
        <v>10680</v>
      </c>
      <c r="C21425">
        <v>1</v>
      </c>
      <c r="D21425">
        <v>1</v>
      </c>
      <c r="E21425">
        <v>1</v>
      </c>
      <c r="F21425">
        <v>1</v>
      </c>
      <c r="G21425">
        <v>0.75</v>
      </c>
      <c r="H21425" s="5" t="s">
        <v>12200</v>
      </c>
      <c r="I21425" s="5" t="s">
        <v>12544</v>
      </c>
      <c r="J21425" s="5" t="s">
        <v>12193</v>
      </c>
      <c r="K21425">
        <v>1</v>
      </c>
      <c r="L21425">
        <v>12</v>
      </c>
    </row>
    <row r="21426" spans="1:12" x14ac:dyDescent="0.35">
      <c r="A21426" s="5" t="s">
        <v>35899</v>
      </c>
      <c r="B21426" s="5" t="s">
        <v>10680</v>
      </c>
      <c r="C21426">
        <v>1</v>
      </c>
      <c r="D21426">
        <v>1</v>
      </c>
      <c r="E21426">
        <v>1</v>
      </c>
      <c r="F21426">
        <v>1</v>
      </c>
      <c r="G21426">
        <v>0.75</v>
      </c>
      <c r="H21426" s="5" t="s">
        <v>12200</v>
      </c>
      <c r="I21426" s="5" t="s">
        <v>12544</v>
      </c>
      <c r="J21426" s="5" t="s">
        <v>12193</v>
      </c>
      <c r="K21426">
        <v>1</v>
      </c>
      <c r="L21426">
        <v>11</v>
      </c>
    </row>
    <row r="21427" spans="1:12" x14ac:dyDescent="0.35">
      <c r="A21427" s="5" t="s">
        <v>35900</v>
      </c>
      <c r="B21427" s="5" t="s">
        <v>10680</v>
      </c>
      <c r="C21427">
        <v>1</v>
      </c>
      <c r="D21427">
        <v>1</v>
      </c>
      <c r="E21427">
        <v>1</v>
      </c>
      <c r="F21427">
        <v>1</v>
      </c>
      <c r="G21427">
        <v>0.75</v>
      </c>
      <c r="H21427" s="5" t="s">
        <v>12200</v>
      </c>
      <c r="I21427" s="5" t="s">
        <v>12544</v>
      </c>
      <c r="J21427" s="5" t="s">
        <v>12193</v>
      </c>
      <c r="K21427">
        <v>1</v>
      </c>
      <c r="L21427">
        <v>11</v>
      </c>
    </row>
    <row r="21428" spans="1:12" x14ac:dyDescent="0.35">
      <c r="A21428" s="5" t="s">
        <v>35901</v>
      </c>
      <c r="B21428" s="5" t="s">
        <v>10680</v>
      </c>
      <c r="C21428">
        <v>1</v>
      </c>
      <c r="D21428">
        <v>1</v>
      </c>
      <c r="E21428">
        <v>1</v>
      </c>
      <c r="F21428">
        <v>1</v>
      </c>
      <c r="G21428">
        <v>0.75</v>
      </c>
      <c r="H21428" s="5" t="s">
        <v>12311</v>
      </c>
      <c r="I21428" s="5" t="s">
        <v>35885</v>
      </c>
      <c r="J21428" s="5" t="s">
        <v>12193</v>
      </c>
      <c r="K21428">
        <v>1</v>
      </c>
      <c r="L21428">
        <v>12</v>
      </c>
    </row>
    <row r="21429" spans="1:12" x14ac:dyDescent="0.35">
      <c r="A21429" s="5" t="s">
        <v>35902</v>
      </c>
      <c r="B21429" s="5" t="s">
        <v>10681</v>
      </c>
      <c r="C21429">
        <v>1</v>
      </c>
      <c r="D21429">
        <v>1</v>
      </c>
      <c r="E21429">
        <v>1</v>
      </c>
      <c r="F21429">
        <v>1</v>
      </c>
      <c r="G21429">
        <v>0.75</v>
      </c>
      <c r="H21429" s="5" t="s">
        <v>12190</v>
      </c>
      <c r="I21429" s="5" t="s">
        <v>24208</v>
      </c>
      <c r="J21429" s="5" t="s">
        <v>12193</v>
      </c>
      <c r="K21429">
        <v>1</v>
      </c>
      <c r="L21429">
        <v>560</v>
      </c>
    </row>
    <row r="21430" spans="1:12" x14ac:dyDescent="0.35">
      <c r="A21430" s="5" t="s">
        <v>35903</v>
      </c>
      <c r="B21430" s="5" t="s">
        <v>10498</v>
      </c>
      <c r="C21430">
        <v>0</v>
      </c>
      <c r="D21430">
        <v>1</v>
      </c>
      <c r="E21430">
        <v>1</v>
      </c>
      <c r="F21430">
        <v>1</v>
      </c>
      <c r="G21430">
        <v>0.75</v>
      </c>
      <c r="H21430" s="5" t="s">
        <v>12199</v>
      </c>
      <c r="I21430" s="5" t="s">
        <v>12200</v>
      </c>
      <c r="J21430" s="5" t="s">
        <v>12183</v>
      </c>
      <c r="K21430">
        <v>1</v>
      </c>
      <c r="L21430">
        <v>325</v>
      </c>
    </row>
    <row r="21431" spans="1:12" x14ac:dyDescent="0.35">
      <c r="A21431" s="5" t="s">
        <v>35904</v>
      </c>
      <c r="B21431" s="5" t="s">
        <v>10532</v>
      </c>
      <c r="C21431">
        <v>0</v>
      </c>
      <c r="D21431">
        <v>1</v>
      </c>
      <c r="E21431">
        <v>1</v>
      </c>
      <c r="F21431">
        <v>1</v>
      </c>
      <c r="G21431">
        <v>0.75</v>
      </c>
      <c r="H21431" s="5" t="s">
        <v>12202</v>
      </c>
      <c r="I21431" s="5" t="s">
        <v>12202</v>
      </c>
      <c r="J21431" s="5" t="s">
        <v>12183</v>
      </c>
      <c r="K21431">
        <v>1</v>
      </c>
      <c r="L21431">
        <v>360</v>
      </c>
    </row>
    <row r="21432" spans="1:12" x14ac:dyDescent="0.35">
      <c r="A21432" s="5" t="s">
        <v>35905</v>
      </c>
      <c r="B21432" s="5" t="s">
        <v>10532</v>
      </c>
      <c r="C21432">
        <v>0</v>
      </c>
      <c r="D21432">
        <v>1</v>
      </c>
      <c r="E21432">
        <v>1</v>
      </c>
      <c r="F21432">
        <v>1</v>
      </c>
      <c r="G21432">
        <v>0.75</v>
      </c>
      <c r="H21432" s="5" t="s">
        <v>12202</v>
      </c>
      <c r="I21432" s="5" t="s">
        <v>12202</v>
      </c>
      <c r="J21432" s="5" t="s">
        <v>12183</v>
      </c>
      <c r="K21432">
        <v>1</v>
      </c>
      <c r="L21432">
        <v>360</v>
      </c>
    </row>
    <row r="21433" spans="1:12" x14ac:dyDescent="0.35">
      <c r="A21433" s="5" t="s">
        <v>35906</v>
      </c>
      <c r="B21433" s="5" t="s">
        <v>10682</v>
      </c>
      <c r="C21433">
        <v>0</v>
      </c>
      <c r="D21433">
        <v>1</v>
      </c>
      <c r="E21433">
        <v>1</v>
      </c>
      <c r="F21433">
        <v>1</v>
      </c>
      <c r="G21433">
        <v>0.75</v>
      </c>
      <c r="H21433" s="5" t="s">
        <v>12254</v>
      </c>
      <c r="I21433" s="5" t="s">
        <v>21572</v>
      </c>
      <c r="J21433" s="5" t="s">
        <v>12183</v>
      </c>
      <c r="K21433">
        <v>1</v>
      </c>
      <c r="L21433">
        <v>140</v>
      </c>
    </row>
    <row r="21434" spans="1:12" x14ac:dyDescent="0.35">
      <c r="A21434" s="5" t="s">
        <v>35907</v>
      </c>
      <c r="B21434" s="5" t="s">
        <v>10532</v>
      </c>
      <c r="C21434">
        <v>0</v>
      </c>
      <c r="D21434">
        <v>1</v>
      </c>
      <c r="E21434">
        <v>1</v>
      </c>
      <c r="F21434">
        <v>1</v>
      </c>
      <c r="G21434">
        <v>0.75</v>
      </c>
      <c r="H21434" s="5" t="s">
        <v>12202</v>
      </c>
      <c r="I21434" s="5" t="s">
        <v>12202</v>
      </c>
      <c r="J21434" s="5" t="s">
        <v>12183</v>
      </c>
      <c r="K21434">
        <v>0</v>
      </c>
      <c r="L21434">
        <v>0</v>
      </c>
    </row>
    <row r="21435" spans="1:12" x14ac:dyDescent="0.35">
      <c r="A21435" s="5" t="s">
        <v>35908</v>
      </c>
      <c r="B21435" s="5" t="s">
        <v>10588</v>
      </c>
      <c r="C21435">
        <v>0</v>
      </c>
      <c r="D21435">
        <v>1</v>
      </c>
      <c r="E21435">
        <v>1</v>
      </c>
      <c r="F21435">
        <v>1</v>
      </c>
      <c r="G21435">
        <v>0.75</v>
      </c>
      <c r="H21435" s="5" t="s">
        <v>12199</v>
      </c>
      <c r="I21435" s="5" t="s">
        <v>12200</v>
      </c>
      <c r="J21435" s="5" t="s">
        <v>12183</v>
      </c>
      <c r="K21435">
        <v>0</v>
      </c>
      <c r="L21435">
        <v>0</v>
      </c>
    </row>
    <row r="21436" spans="1:12" x14ac:dyDescent="0.35">
      <c r="A21436" s="5" t="s">
        <v>35909</v>
      </c>
      <c r="B21436" s="5" t="s">
        <v>10588</v>
      </c>
      <c r="C21436">
        <v>0</v>
      </c>
      <c r="D21436">
        <v>1</v>
      </c>
      <c r="E21436">
        <v>1</v>
      </c>
      <c r="F21436">
        <v>1</v>
      </c>
      <c r="G21436">
        <v>0.75</v>
      </c>
      <c r="H21436" s="5" t="s">
        <v>12199</v>
      </c>
      <c r="I21436" s="5" t="s">
        <v>12200</v>
      </c>
      <c r="J21436" s="5" t="s">
        <v>12183</v>
      </c>
      <c r="K21436">
        <v>0</v>
      </c>
      <c r="L21436">
        <v>0</v>
      </c>
    </row>
    <row r="21437" spans="1:12" x14ac:dyDescent="0.35">
      <c r="A21437" s="5" t="s">
        <v>35910</v>
      </c>
      <c r="B21437" s="5" t="s">
        <v>10588</v>
      </c>
      <c r="C21437">
        <v>0</v>
      </c>
      <c r="D21437">
        <v>1</v>
      </c>
      <c r="E21437">
        <v>1</v>
      </c>
      <c r="F21437">
        <v>1</v>
      </c>
      <c r="G21437">
        <v>0.75</v>
      </c>
      <c r="H21437" s="5" t="s">
        <v>12199</v>
      </c>
      <c r="I21437" s="5" t="s">
        <v>12200</v>
      </c>
      <c r="J21437" s="5" t="s">
        <v>12183</v>
      </c>
      <c r="K21437">
        <v>0</v>
      </c>
      <c r="L21437">
        <v>0</v>
      </c>
    </row>
    <row r="21438" spans="1:12" x14ac:dyDescent="0.35">
      <c r="A21438" s="5" t="s">
        <v>35911</v>
      </c>
      <c r="B21438" s="5" t="s">
        <v>6670</v>
      </c>
      <c r="C21438">
        <v>1</v>
      </c>
      <c r="D21438">
        <v>1</v>
      </c>
      <c r="E21438">
        <v>1</v>
      </c>
      <c r="F21438">
        <v>1</v>
      </c>
      <c r="G21438">
        <v>0.75</v>
      </c>
      <c r="H21438" s="5" t="s">
        <v>12355</v>
      </c>
      <c r="I21438" s="5" t="s">
        <v>34831</v>
      </c>
      <c r="J21438" s="5" t="s">
        <v>12220</v>
      </c>
      <c r="K21438">
        <v>1</v>
      </c>
      <c r="L21438">
        <v>135</v>
      </c>
    </row>
    <row r="21439" spans="1:12" x14ac:dyDescent="0.35">
      <c r="A21439" s="5" t="s">
        <v>35912</v>
      </c>
      <c r="B21439" s="5" t="s">
        <v>10683</v>
      </c>
      <c r="C21439">
        <v>1</v>
      </c>
      <c r="D21439">
        <v>1</v>
      </c>
      <c r="E21439">
        <v>1</v>
      </c>
      <c r="F21439">
        <v>1</v>
      </c>
      <c r="G21439">
        <v>0.75</v>
      </c>
      <c r="H21439" s="5" t="s">
        <v>12355</v>
      </c>
      <c r="I21439" s="5" t="s">
        <v>34831</v>
      </c>
      <c r="J21439" s="5" t="s">
        <v>12220</v>
      </c>
      <c r="K21439">
        <v>1</v>
      </c>
      <c r="L21439">
        <v>35</v>
      </c>
    </row>
    <row r="21440" spans="1:12" x14ac:dyDescent="0.35">
      <c r="A21440" s="5" t="s">
        <v>35913</v>
      </c>
      <c r="B21440" s="5" t="s">
        <v>6725</v>
      </c>
      <c r="C21440">
        <v>1</v>
      </c>
      <c r="D21440">
        <v>1</v>
      </c>
      <c r="E21440">
        <v>1</v>
      </c>
      <c r="F21440">
        <v>1</v>
      </c>
      <c r="G21440">
        <v>0.75</v>
      </c>
      <c r="H21440" s="5" t="s">
        <v>12355</v>
      </c>
      <c r="I21440" s="5" t="s">
        <v>12355</v>
      </c>
      <c r="J21440" s="5" t="s">
        <v>12193</v>
      </c>
      <c r="K21440">
        <v>0</v>
      </c>
      <c r="L21440">
        <v>0</v>
      </c>
    </row>
    <row r="21441" spans="1:12" x14ac:dyDescent="0.35">
      <c r="A21441" s="5" t="s">
        <v>35914</v>
      </c>
      <c r="B21441" s="5" t="s">
        <v>10684</v>
      </c>
      <c r="C21441">
        <v>0</v>
      </c>
      <c r="D21441">
        <v>1</v>
      </c>
      <c r="E21441">
        <v>1</v>
      </c>
      <c r="F21441">
        <v>1</v>
      </c>
      <c r="G21441">
        <v>0.37</v>
      </c>
      <c r="H21441" s="5" t="s">
        <v>12254</v>
      </c>
      <c r="I21441" s="5" t="s">
        <v>35915</v>
      </c>
      <c r="J21441" s="5" t="s">
        <v>12183</v>
      </c>
      <c r="K21441">
        <v>1</v>
      </c>
      <c r="L21441">
        <v>90</v>
      </c>
    </row>
    <row r="21442" spans="1:12" x14ac:dyDescent="0.35">
      <c r="A21442" s="5" t="s">
        <v>35916</v>
      </c>
      <c r="B21442" s="5" t="s">
        <v>10685</v>
      </c>
      <c r="C21442">
        <v>0</v>
      </c>
      <c r="D21442">
        <v>1</v>
      </c>
      <c r="E21442">
        <v>1</v>
      </c>
      <c r="F21442">
        <v>1</v>
      </c>
      <c r="G21442">
        <v>0.75</v>
      </c>
      <c r="H21442" s="5" t="s">
        <v>12181</v>
      </c>
      <c r="I21442" s="5" t="s">
        <v>14205</v>
      </c>
      <c r="J21442" s="5" t="s">
        <v>12183</v>
      </c>
      <c r="K21442">
        <v>1</v>
      </c>
      <c r="L21442">
        <v>55</v>
      </c>
    </row>
    <row r="21443" spans="1:12" x14ac:dyDescent="0.35">
      <c r="A21443" s="5" t="s">
        <v>35917</v>
      </c>
      <c r="B21443" s="5" t="s">
        <v>10686</v>
      </c>
      <c r="C21443">
        <v>0</v>
      </c>
      <c r="D21443">
        <v>1</v>
      </c>
      <c r="E21443">
        <v>1</v>
      </c>
      <c r="F21443">
        <v>1</v>
      </c>
      <c r="G21443">
        <v>0.75</v>
      </c>
      <c r="H21443" s="5" t="s">
        <v>12185</v>
      </c>
      <c r="I21443" s="5" t="s">
        <v>35918</v>
      </c>
      <c r="J21443" s="5" t="s">
        <v>12183</v>
      </c>
      <c r="K21443">
        <v>1</v>
      </c>
      <c r="L21443">
        <v>60</v>
      </c>
    </row>
    <row r="21444" spans="1:12" x14ac:dyDescent="0.35">
      <c r="A21444" s="5" t="s">
        <v>35919</v>
      </c>
      <c r="B21444" s="5" t="s">
        <v>10687</v>
      </c>
      <c r="C21444">
        <v>0</v>
      </c>
      <c r="D21444">
        <v>1</v>
      </c>
      <c r="E21444">
        <v>1</v>
      </c>
      <c r="F21444">
        <v>1</v>
      </c>
      <c r="G21444">
        <v>0.75</v>
      </c>
      <c r="H21444" s="5" t="s">
        <v>12185</v>
      </c>
      <c r="I21444" s="5" t="s">
        <v>13305</v>
      </c>
      <c r="J21444" s="5" t="s">
        <v>12183</v>
      </c>
      <c r="K21444">
        <v>1</v>
      </c>
      <c r="L21444">
        <v>150</v>
      </c>
    </row>
    <row r="21445" spans="1:12" x14ac:dyDescent="0.35">
      <c r="A21445" s="5" t="s">
        <v>35920</v>
      </c>
      <c r="B21445" s="5" t="s">
        <v>10688</v>
      </c>
      <c r="C21445">
        <v>0</v>
      </c>
      <c r="D21445">
        <v>1</v>
      </c>
      <c r="E21445">
        <v>1</v>
      </c>
      <c r="F21445">
        <v>1</v>
      </c>
      <c r="G21445">
        <v>0.75</v>
      </c>
      <c r="H21445" s="5" t="s">
        <v>12185</v>
      </c>
      <c r="I21445" s="5" t="s">
        <v>16778</v>
      </c>
      <c r="J21445" s="5" t="s">
        <v>12183</v>
      </c>
      <c r="K21445">
        <v>1</v>
      </c>
      <c r="L21445">
        <v>170</v>
      </c>
    </row>
    <row r="21446" spans="1:12" x14ac:dyDescent="0.35">
      <c r="A21446" s="5" t="s">
        <v>35921</v>
      </c>
      <c r="B21446" s="5" t="s">
        <v>10689</v>
      </c>
      <c r="C21446">
        <v>0</v>
      </c>
      <c r="D21446">
        <v>1</v>
      </c>
      <c r="E21446">
        <v>1</v>
      </c>
      <c r="F21446">
        <v>1</v>
      </c>
      <c r="G21446">
        <v>0.5</v>
      </c>
      <c r="H21446" s="5" t="s">
        <v>12185</v>
      </c>
      <c r="I21446" s="5" t="s">
        <v>33427</v>
      </c>
      <c r="J21446" s="5" t="s">
        <v>12183</v>
      </c>
      <c r="K21446">
        <v>1</v>
      </c>
      <c r="L21446">
        <v>50</v>
      </c>
    </row>
    <row r="21447" spans="1:12" x14ac:dyDescent="0.35">
      <c r="A21447" s="5" t="s">
        <v>35922</v>
      </c>
      <c r="B21447" s="5" t="s">
        <v>10690</v>
      </c>
      <c r="C21447">
        <v>0</v>
      </c>
      <c r="D21447">
        <v>1</v>
      </c>
      <c r="E21447">
        <v>1</v>
      </c>
      <c r="F21447">
        <v>1</v>
      </c>
      <c r="G21447">
        <v>0.5</v>
      </c>
      <c r="H21447" s="5" t="s">
        <v>12185</v>
      </c>
      <c r="I21447" s="5" t="s">
        <v>33427</v>
      </c>
      <c r="J21447" s="5" t="s">
        <v>12183</v>
      </c>
      <c r="K21447">
        <v>1</v>
      </c>
      <c r="L21447">
        <v>140</v>
      </c>
    </row>
    <row r="21448" spans="1:12" x14ac:dyDescent="0.35">
      <c r="A21448" s="5" t="s">
        <v>35923</v>
      </c>
      <c r="B21448" s="5" t="s">
        <v>10691</v>
      </c>
      <c r="C21448">
        <v>0</v>
      </c>
      <c r="D21448">
        <v>1</v>
      </c>
      <c r="E21448">
        <v>1</v>
      </c>
      <c r="F21448">
        <v>1</v>
      </c>
      <c r="G21448">
        <v>0.5</v>
      </c>
      <c r="H21448" s="5" t="s">
        <v>12185</v>
      </c>
      <c r="I21448" s="5" t="s">
        <v>35795</v>
      </c>
      <c r="J21448" s="5" t="s">
        <v>12183</v>
      </c>
      <c r="K21448">
        <v>1</v>
      </c>
      <c r="L21448">
        <v>80</v>
      </c>
    </row>
    <row r="21449" spans="1:12" x14ac:dyDescent="0.35">
      <c r="A21449" s="5" t="s">
        <v>35924</v>
      </c>
      <c r="B21449" s="5" t="s">
        <v>10692</v>
      </c>
      <c r="C21449">
        <v>0</v>
      </c>
      <c r="D21449">
        <v>1</v>
      </c>
      <c r="E21449">
        <v>1</v>
      </c>
      <c r="F21449">
        <v>1</v>
      </c>
      <c r="G21449">
        <v>0.75</v>
      </c>
      <c r="H21449" s="5" t="s">
        <v>12185</v>
      </c>
      <c r="I21449" s="5" t="s">
        <v>12185</v>
      </c>
      <c r="J21449" s="5" t="s">
        <v>12183</v>
      </c>
      <c r="K21449">
        <v>0</v>
      </c>
      <c r="L21449">
        <v>0</v>
      </c>
    </row>
    <row r="21450" spans="1:12" x14ac:dyDescent="0.35">
      <c r="A21450" s="5" t="s">
        <v>35925</v>
      </c>
      <c r="B21450" s="5" t="s">
        <v>10665</v>
      </c>
      <c r="C21450">
        <v>0</v>
      </c>
      <c r="D21450">
        <v>1</v>
      </c>
      <c r="E21450">
        <v>1</v>
      </c>
      <c r="F21450">
        <v>1</v>
      </c>
      <c r="G21450">
        <v>0.75</v>
      </c>
      <c r="H21450" s="5" t="s">
        <v>12185</v>
      </c>
      <c r="I21450" s="5" t="s">
        <v>12185</v>
      </c>
      <c r="J21450" s="5" t="s">
        <v>12183</v>
      </c>
      <c r="K21450">
        <v>0</v>
      </c>
      <c r="L21450">
        <v>0</v>
      </c>
    </row>
    <row r="21451" spans="1:12" x14ac:dyDescent="0.35">
      <c r="A21451" s="5" t="s">
        <v>35926</v>
      </c>
      <c r="B21451" s="5" t="s">
        <v>10693</v>
      </c>
      <c r="C21451">
        <v>0</v>
      </c>
      <c r="D21451">
        <v>1</v>
      </c>
      <c r="E21451">
        <v>1</v>
      </c>
      <c r="F21451">
        <v>1</v>
      </c>
      <c r="G21451">
        <v>0.75</v>
      </c>
      <c r="H21451" s="5" t="s">
        <v>12199</v>
      </c>
      <c r="I21451" s="5" t="s">
        <v>12200</v>
      </c>
      <c r="J21451" s="5" t="s">
        <v>12183</v>
      </c>
      <c r="K21451">
        <v>1</v>
      </c>
      <c r="L21451">
        <v>130</v>
      </c>
    </row>
    <row r="21452" spans="1:12" x14ac:dyDescent="0.35">
      <c r="A21452" s="5" t="s">
        <v>35927</v>
      </c>
      <c r="B21452" s="5" t="s">
        <v>10694</v>
      </c>
      <c r="C21452">
        <v>0</v>
      </c>
      <c r="D21452">
        <v>1</v>
      </c>
      <c r="E21452">
        <v>1</v>
      </c>
      <c r="F21452">
        <v>1</v>
      </c>
      <c r="G21452">
        <v>0.75</v>
      </c>
      <c r="H21452" s="5" t="s">
        <v>12199</v>
      </c>
      <c r="I21452" s="5" t="s">
        <v>12200</v>
      </c>
      <c r="J21452" s="5" t="s">
        <v>12183</v>
      </c>
      <c r="K21452">
        <v>1</v>
      </c>
      <c r="L21452">
        <v>120</v>
      </c>
    </row>
    <row r="21453" spans="1:12" x14ac:dyDescent="0.35">
      <c r="A21453" s="5" t="s">
        <v>35928</v>
      </c>
      <c r="B21453" s="5" t="s">
        <v>1050</v>
      </c>
      <c r="C21453">
        <v>1</v>
      </c>
      <c r="D21453">
        <v>1</v>
      </c>
      <c r="E21453">
        <v>1</v>
      </c>
      <c r="F21453">
        <v>1</v>
      </c>
      <c r="G21453">
        <v>0.75</v>
      </c>
      <c r="H21453" s="5" t="s">
        <v>12199</v>
      </c>
      <c r="I21453" s="5" t="s">
        <v>12200</v>
      </c>
      <c r="J21453" s="5" t="s">
        <v>12193</v>
      </c>
      <c r="K21453">
        <v>1</v>
      </c>
      <c r="L21453">
        <v>18</v>
      </c>
    </row>
    <row r="21454" spans="1:12" x14ac:dyDescent="0.35">
      <c r="A21454" s="5" t="s">
        <v>35929</v>
      </c>
      <c r="B21454" s="5" t="s">
        <v>10695</v>
      </c>
      <c r="C21454">
        <v>0</v>
      </c>
      <c r="D21454">
        <v>1</v>
      </c>
      <c r="E21454">
        <v>1</v>
      </c>
      <c r="F21454">
        <v>1</v>
      </c>
      <c r="G21454">
        <v>0.75</v>
      </c>
      <c r="H21454" s="5" t="s">
        <v>12199</v>
      </c>
      <c r="I21454" s="5" t="s">
        <v>12200</v>
      </c>
      <c r="J21454" s="5" t="s">
        <v>12183</v>
      </c>
      <c r="K21454">
        <v>1</v>
      </c>
      <c r="L21454">
        <v>19</v>
      </c>
    </row>
    <row r="21455" spans="1:12" x14ac:dyDescent="0.35">
      <c r="A21455" s="5" t="s">
        <v>35930</v>
      </c>
      <c r="B21455" s="5" t="s">
        <v>10696</v>
      </c>
      <c r="C21455">
        <v>0</v>
      </c>
      <c r="D21455">
        <v>1</v>
      </c>
      <c r="E21455">
        <v>1</v>
      </c>
      <c r="F21455">
        <v>1</v>
      </c>
      <c r="G21455">
        <v>0.75</v>
      </c>
      <c r="H21455" s="5" t="s">
        <v>12199</v>
      </c>
      <c r="I21455" s="5" t="s">
        <v>12200</v>
      </c>
      <c r="J21455" s="5" t="s">
        <v>12183</v>
      </c>
      <c r="K21455">
        <v>1</v>
      </c>
      <c r="L21455">
        <v>510</v>
      </c>
    </row>
    <row r="21456" spans="1:12" x14ac:dyDescent="0.35">
      <c r="A21456" s="5" t="s">
        <v>35931</v>
      </c>
      <c r="B21456" s="5" t="s">
        <v>10697</v>
      </c>
      <c r="C21456">
        <v>1</v>
      </c>
      <c r="D21456">
        <v>1</v>
      </c>
      <c r="E21456">
        <v>1</v>
      </c>
      <c r="F21456">
        <v>1</v>
      </c>
      <c r="G21456">
        <v>0.75</v>
      </c>
      <c r="H21456" s="5" t="s">
        <v>12200</v>
      </c>
      <c r="I21456" s="5" t="s">
        <v>12701</v>
      </c>
      <c r="J21456" s="5" t="s">
        <v>12193</v>
      </c>
      <c r="K21456">
        <v>0</v>
      </c>
      <c r="L21456">
        <v>0</v>
      </c>
    </row>
    <row r="21457" spans="1:12" x14ac:dyDescent="0.35">
      <c r="A21457" s="5" t="s">
        <v>35932</v>
      </c>
      <c r="B21457" s="5" t="s">
        <v>10698</v>
      </c>
      <c r="C21457">
        <v>0</v>
      </c>
      <c r="D21457">
        <v>1</v>
      </c>
      <c r="E21457">
        <v>1</v>
      </c>
      <c r="F21457">
        <v>1</v>
      </c>
      <c r="G21457">
        <v>0.75</v>
      </c>
      <c r="H21457" s="5" t="s">
        <v>12199</v>
      </c>
      <c r="I21457" s="5" t="s">
        <v>12200</v>
      </c>
      <c r="J21457" s="5" t="s">
        <v>12183</v>
      </c>
      <c r="K21457">
        <v>1</v>
      </c>
      <c r="L21457">
        <v>250</v>
      </c>
    </row>
    <row r="21458" spans="1:12" x14ac:dyDescent="0.35">
      <c r="A21458" s="5" t="s">
        <v>35933</v>
      </c>
      <c r="B21458" s="5" t="s">
        <v>10699</v>
      </c>
      <c r="C21458">
        <v>0</v>
      </c>
      <c r="D21458">
        <v>1</v>
      </c>
      <c r="E21458">
        <v>1</v>
      </c>
      <c r="F21458">
        <v>1</v>
      </c>
      <c r="G21458">
        <v>0.75</v>
      </c>
      <c r="H21458" s="5" t="s">
        <v>12199</v>
      </c>
      <c r="I21458" s="5" t="s">
        <v>12200</v>
      </c>
      <c r="J21458" s="5" t="s">
        <v>12183</v>
      </c>
      <c r="K21458">
        <v>1</v>
      </c>
      <c r="L21458">
        <v>310</v>
      </c>
    </row>
    <row r="21459" spans="1:12" x14ac:dyDescent="0.35">
      <c r="A21459" s="5" t="s">
        <v>35934</v>
      </c>
      <c r="B21459" s="5" t="s">
        <v>10700</v>
      </c>
      <c r="C21459">
        <v>0</v>
      </c>
      <c r="D21459">
        <v>1</v>
      </c>
      <c r="E21459">
        <v>1</v>
      </c>
      <c r="F21459">
        <v>1</v>
      </c>
      <c r="G21459">
        <v>0.75</v>
      </c>
      <c r="H21459" s="5" t="s">
        <v>12199</v>
      </c>
      <c r="I21459" s="5" t="s">
        <v>12200</v>
      </c>
      <c r="J21459" s="5" t="s">
        <v>12183</v>
      </c>
      <c r="K21459">
        <v>1</v>
      </c>
      <c r="L21459">
        <v>260</v>
      </c>
    </row>
    <row r="21460" spans="1:12" x14ac:dyDescent="0.35">
      <c r="A21460" s="5" t="s">
        <v>35935</v>
      </c>
      <c r="B21460" s="5" t="s">
        <v>10357</v>
      </c>
      <c r="C21460">
        <v>0</v>
      </c>
      <c r="D21460">
        <v>1</v>
      </c>
      <c r="E21460">
        <v>1</v>
      </c>
      <c r="F21460">
        <v>1</v>
      </c>
      <c r="G21460">
        <v>0.75</v>
      </c>
      <c r="H21460" s="5" t="s">
        <v>12199</v>
      </c>
      <c r="I21460" s="5" t="s">
        <v>12200</v>
      </c>
      <c r="J21460" s="5" t="s">
        <v>12183</v>
      </c>
      <c r="K21460">
        <v>1</v>
      </c>
      <c r="L21460">
        <v>270</v>
      </c>
    </row>
    <row r="21461" spans="1:12" x14ac:dyDescent="0.35">
      <c r="A21461" s="5" t="s">
        <v>35936</v>
      </c>
      <c r="B21461" s="5" t="s">
        <v>852</v>
      </c>
      <c r="C21461">
        <v>0</v>
      </c>
      <c r="D21461">
        <v>1</v>
      </c>
      <c r="E21461">
        <v>1</v>
      </c>
      <c r="F21461">
        <v>1</v>
      </c>
      <c r="G21461">
        <v>0.75</v>
      </c>
      <c r="H21461" s="5" t="s">
        <v>12185</v>
      </c>
      <c r="I21461" s="5" t="s">
        <v>35937</v>
      </c>
      <c r="J21461" s="5" t="s">
        <v>12183</v>
      </c>
      <c r="K21461">
        <v>1</v>
      </c>
      <c r="L21461">
        <v>180</v>
      </c>
    </row>
    <row r="21462" spans="1:12" x14ac:dyDescent="0.35">
      <c r="A21462" s="5" t="s">
        <v>35938</v>
      </c>
      <c r="B21462" s="5" t="s">
        <v>852</v>
      </c>
      <c r="C21462">
        <v>0</v>
      </c>
      <c r="D21462">
        <v>1</v>
      </c>
      <c r="E21462">
        <v>1</v>
      </c>
      <c r="F21462">
        <v>1</v>
      </c>
      <c r="G21462">
        <v>0.75</v>
      </c>
      <c r="H21462" s="5" t="s">
        <v>12185</v>
      </c>
      <c r="I21462" s="5" t="s">
        <v>35937</v>
      </c>
      <c r="J21462" s="5" t="s">
        <v>12183</v>
      </c>
      <c r="K21462">
        <v>1</v>
      </c>
      <c r="L21462">
        <v>190</v>
      </c>
    </row>
    <row r="21463" spans="1:12" x14ac:dyDescent="0.35">
      <c r="A21463" s="5" t="s">
        <v>35939</v>
      </c>
      <c r="B21463" s="5" t="s">
        <v>6485</v>
      </c>
      <c r="C21463">
        <v>1</v>
      </c>
      <c r="D21463">
        <v>1</v>
      </c>
      <c r="E21463">
        <v>1</v>
      </c>
      <c r="F21463">
        <v>1</v>
      </c>
      <c r="G21463">
        <v>0.75</v>
      </c>
      <c r="H21463" s="5" t="s">
        <v>12181</v>
      </c>
      <c r="I21463" s="5" t="s">
        <v>12181</v>
      </c>
      <c r="J21463" s="5" t="s">
        <v>12188</v>
      </c>
      <c r="K21463">
        <v>1</v>
      </c>
      <c r="L21463">
        <v>390</v>
      </c>
    </row>
    <row r="21464" spans="1:12" x14ac:dyDescent="0.35">
      <c r="A21464" s="5" t="s">
        <v>35940</v>
      </c>
      <c r="B21464" s="5" t="s">
        <v>345</v>
      </c>
      <c r="C21464">
        <v>0</v>
      </c>
      <c r="D21464">
        <v>1</v>
      </c>
      <c r="E21464">
        <v>1</v>
      </c>
      <c r="F21464">
        <v>1</v>
      </c>
      <c r="G21464">
        <v>0.75</v>
      </c>
      <c r="H21464" s="5" t="s">
        <v>12181</v>
      </c>
      <c r="I21464" s="5" t="s">
        <v>12679</v>
      </c>
      <c r="J21464" s="5" t="s">
        <v>12183</v>
      </c>
      <c r="K21464">
        <v>1</v>
      </c>
      <c r="L21464">
        <v>330</v>
      </c>
    </row>
    <row r="21465" spans="1:12" x14ac:dyDescent="0.35">
      <c r="A21465" s="5" t="s">
        <v>35941</v>
      </c>
      <c r="B21465" s="5" t="s">
        <v>249</v>
      </c>
      <c r="C21465">
        <v>1</v>
      </c>
      <c r="D21465">
        <v>1</v>
      </c>
      <c r="E21465">
        <v>1</v>
      </c>
      <c r="F21465">
        <v>1</v>
      </c>
      <c r="G21465">
        <v>0.75</v>
      </c>
      <c r="H21465" s="5" t="s">
        <v>12181</v>
      </c>
      <c r="I21465" s="5" t="s">
        <v>12679</v>
      </c>
      <c r="J21465" s="5" t="s">
        <v>12188</v>
      </c>
      <c r="K21465">
        <v>1</v>
      </c>
      <c r="L21465">
        <v>14</v>
      </c>
    </row>
    <row r="21466" spans="1:12" x14ac:dyDescent="0.35">
      <c r="A21466" s="5" t="s">
        <v>35942</v>
      </c>
      <c r="B21466" s="5" t="s">
        <v>2835</v>
      </c>
      <c r="C21466">
        <v>1</v>
      </c>
      <c r="D21466">
        <v>1</v>
      </c>
      <c r="E21466">
        <v>1</v>
      </c>
      <c r="F21466">
        <v>1</v>
      </c>
      <c r="G21466">
        <v>0.75</v>
      </c>
      <c r="H21466" s="5" t="s">
        <v>12185</v>
      </c>
      <c r="I21466" s="5" t="s">
        <v>12325</v>
      </c>
      <c r="J21466" s="5" t="s">
        <v>12188</v>
      </c>
      <c r="K21466">
        <v>1</v>
      </c>
      <c r="L21466">
        <v>720</v>
      </c>
    </row>
    <row r="21467" spans="1:12" x14ac:dyDescent="0.35">
      <c r="A21467" s="5" t="s">
        <v>35943</v>
      </c>
      <c r="B21467" s="5" t="s">
        <v>2598</v>
      </c>
      <c r="C21467">
        <v>1</v>
      </c>
      <c r="D21467">
        <v>1</v>
      </c>
      <c r="E21467">
        <v>1</v>
      </c>
      <c r="F21467">
        <v>1</v>
      </c>
      <c r="G21467">
        <v>0.75</v>
      </c>
      <c r="H21467" s="5" t="s">
        <v>12181</v>
      </c>
      <c r="I21467" s="5" t="s">
        <v>12181</v>
      </c>
      <c r="J21467" s="5" t="s">
        <v>12188</v>
      </c>
      <c r="K21467">
        <v>1</v>
      </c>
      <c r="L21467">
        <v>840</v>
      </c>
    </row>
    <row r="21468" spans="1:12" x14ac:dyDescent="0.35">
      <c r="A21468" s="5" t="s">
        <v>35944</v>
      </c>
      <c r="B21468" s="5" t="s">
        <v>3221</v>
      </c>
      <c r="C21468">
        <v>1</v>
      </c>
      <c r="D21468">
        <v>1</v>
      </c>
      <c r="E21468">
        <v>1</v>
      </c>
      <c r="F21468">
        <v>1</v>
      </c>
      <c r="G21468">
        <v>0.75</v>
      </c>
      <c r="H21468" s="5" t="s">
        <v>12181</v>
      </c>
      <c r="I21468" s="5" t="s">
        <v>12181</v>
      </c>
      <c r="J21468" s="5" t="s">
        <v>12426</v>
      </c>
      <c r="K21468">
        <v>1</v>
      </c>
      <c r="L21468">
        <v>440</v>
      </c>
    </row>
    <row r="21469" spans="1:12" x14ac:dyDescent="0.35">
      <c r="A21469" s="5" t="s">
        <v>35945</v>
      </c>
      <c r="B21469" s="5" t="s">
        <v>4864</v>
      </c>
      <c r="C21469">
        <v>0</v>
      </c>
      <c r="D21469">
        <v>1</v>
      </c>
      <c r="E21469">
        <v>1</v>
      </c>
      <c r="F21469">
        <v>1</v>
      </c>
      <c r="G21469">
        <v>0.75</v>
      </c>
      <c r="H21469" s="5" t="s">
        <v>12181</v>
      </c>
      <c r="I21469" s="5" t="s">
        <v>12209</v>
      </c>
      <c r="J21469" s="5" t="s">
        <v>12183</v>
      </c>
      <c r="K21469">
        <v>1</v>
      </c>
      <c r="L21469">
        <v>360</v>
      </c>
    </row>
    <row r="21470" spans="1:12" x14ac:dyDescent="0.35">
      <c r="A21470" s="5" t="s">
        <v>35946</v>
      </c>
      <c r="B21470" s="5" t="s">
        <v>10701</v>
      </c>
      <c r="C21470">
        <v>0</v>
      </c>
      <c r="D21470">
        <v>1</v>
      </c>
      <c r="E21470">
        <v>1</v>
      </c>
      <c r="F21470">
        <v>1</v>
      </c>
      <c r="G21470">
        <v>0.75</v>
      </c>
      <c r="H21470" s="5" t="s">
        <v>12181</v>
      </c>
      <c r="I21470" s="5" t="s">
        <v>12181</v>
      </c>
      <c r="J21470" s="5" t="s">
        <v>12183</v>
      </c>
      <c r="K21470">
        <v>1</v>
      </c>
      <c r="L21470">
        <v>110</v>
      </c>
    </row>
    <row r="21471" spans="1:12" x14ac:dyDescent="0.35">
      <c r="A21471" s="5" t="s">
        <v>35947</v>
      </c>
      <c r="B21471" s="5" t="s">
        <v>7342</v>
      </c>
      <c r="C21471">
        <v>0</v>
      </c>
      <c r="D21471">
        <v>1</v>
      </c>
      <c r="E21471">
        <v>1</v>
      </c>
      <c r="F21471">
        <v>1</v>
      </c>
      <c r="G21471">
        <v>3</v>
      </c>
      <c r="H21471" s="5" t="s">
        <v>12269</v>
      </c>
      <c r="I21471" s="5" t="s">
        <v>12262</v>
      </c>
      <c r="J21471" s="5" t="s">
        <v>12183</v>
      </c>
      <c r="K21471">
        <v>0</v>
      </c>
      <c r="L21471">
        <v>0</v>
      </c>
    </row>
    <row r="21472" spans="1:12" x14ac:dyDescent="0.35">
      <c r="A21472" s="5" t="s">
        <v>35948</v>
      </c>
      <c r="B21472" s="5" t="s">
        <v>7417</v>
      </c>
      <c r="C21472">
        <v>0</v>
      </c>
      <c r="D21472">
        <v>1</v>
      </c>
      <c r="E21472">
        <v>1</v>
      </c>
      <c r="F21472">
        <v>1</v>
      </c>
      <c r="G21472">
        <v>5</v>
      </c>
      <c r="H21472" s="5" t="s">
        <v>12269</v>
      </c>
      <c r="I21472" s="5" t="s">
        <v>12262</v>
      </c>
      <c r="J21472" s="5" t="s">
        <v>12183</v>
      </c>
      <c r="K21472">
        <v>0</v>
      </c>
      <c r="L21472">
        <v>0</v>
      </c>
    </row>
    <row r="21473" spans="1:12" x14ac:dyDescent="0.35">
      <c r="A21473" s="5" t="s">
        <v>35949</v>
      </c>
      <c r="B21473" s="5" t="s">
        <v>7418</v>
      </c>
      <c r="C21473">
        <v>0</v>
      </c>
      <c r="D21473">
        <v>1</v>
      </c>
      <c r="E21473">
        <v>1</v>
      </c>
      <c r="F21473">
        <v>1</v>
      </c>
      <c r="G21473">
        <v>1.5</v>
      </c>
      <c r="H21473" s="5" t="s">
        <v>12190</v>
      </c>
      <c r="I21473" s="5" t="s">
        <v>12190</v>
      </c>
      <c r="J21473" s="5" t="s">
        <v>12183</v>
      </c>
      <c r="K21473">
        <v>0</v>
      </c>
      <c r="L21473">
        <v>0</v>
      </c>
    </row>
    <row r="21474" spans="1:12" x14ac:dyDescent="0.35">
      <c r="A21474" s="5" t="s">
        <v>35950</v>
      </c>
      <c r="B21474" s="5" t="s">
        <v>7419</v>
      </c>
      <c r="C21474">
        <v>0</v>
      </c>
      <c r="D21474">
        <v>1</v>
      </c>
      <c r="E21474">
        <v>1</v>
      </c>
      <c r="F21474">
        <v>1</v>
      </c>
      <c r="G21474">
        <v>3</v>
      </c>
      <c r="H21474" s="5" t="s">
        <v>12269</v>
      </c>
      <c r="I21474" s="5" t="s">
        <v>12262</v>
      </c>
      <c r="J21474" s="5" t="s">
        <v>12183</v>
      </c>
      <c r="K21474">
        <v>0</v>
      </c>
      <c r="L21474">
        <v>0</v>
      </c>
    </row>
    <row r="21475" spans="1:12" x14ac:dyDescent="0.35">
      <c r="A21475" s="5" t="s">
        <v>35951</v>
      </c>
      <c r="B21475" s="5" t="s">
        <v>7420</v>
      </c>
      <c r="C21475">
        <v>0</v>
      </c>
      <c r="D21475">
        <v>1</v>
      </c>
      <c r="E21475">
        <v>1</v>
      </c>
      <c r="F21475">
        <v>1</v>
      </c>
      <c r="G21475">
        <v>0.75</v>
      </c>
      <c r="H21475" s="5" t="s">
        <v>12202</v>
      </c>
      <c r="I21475" s="5" t="s">
        <v>12202</v>
      </c>
      <c r="J21475" s="5" t="s">
        <v>12183</v>
      </c>
      <c r="K21475">
        <v>0</v>
      </c>
      <c r="L21475">
        <v>0</v>
      </c>
    </row>
    <row r="21476" spans="1:12" x14ac:dyDescent="0.35">
      <c r="A21476" s="5" t="s">
        <v>35952</v>
      </c>
      <c r="B21476" s="5" t="s">
        <v>7420</v>
      </c>
      <c r="C21476">
        <v>0</v>
      </c>
      <c r="D21476">
        <v>1</v>
      </c>
      <c r="E21476">
        <v>1</v>
      </c>
      <c r="F21476">
        <v>1</v>
      </c>
      <c r="G21476">
        <v>0.75</v>
      </c>
      <c r="H21476" s="5" t="s">
        <v>12202</v>
      </c>
      <c r="I21476" s="5" t="s">
        <v>12202</v>
      </c>
      <c r="J21476" s="5" t="s">
        <v>12183</v>
      </c>
      <c r="K21476">
        <v>0</v>
      </c>
      <c r="L21476">
        <v>0</v>
      </c>
    </row>
    <row r="21477" spans="1:12" x14ac:dyDescent="0.35">
      <c r="A21477" s="5" t="s">
        <v>35953</v>
      </c>
      <c r="B21477" s="5" t="s">
        <v>7420</v>
      </c>
      <c r="C21477">
        <v>0</v>
      </c>
      <c r="D21477">
        <v>1</v>
      </c>
      <c r="E21477">
        <v>1</v>
      </c>
      <c r="F21477">
        <v>1</v>
      </c>
      <c r="G21477">
        <v>0.75</v>
      </c>
      <c r="H21477" s="5" t="s">
        <v>12202</v>
      </c>
      <c r="I21477" s="5" t="s">
        <v>12202</v>
      </c>
      <c r="J21477" s="5" t="s">
        <v>12183</v>
      </c>
      <c r="K21477">
        <v>0</v>
      </c>
      <c r="L21477">
        <v>0</v>
      </c>
    </row>
    <row r="21478" spans="1:12" x14ac:dyDescent="0.35">
      <c r="A21478" s="5" t="s">
        <v>35954</v>
      </c>
      <c r="B21478" s="5" t="s">
        <v>7421</v>
      </c>
      <c r="C21478">
        <v>0</v>
      </c>
      <c r="D21478">
        <v>1</v>
      </c>
      <c r="E21478">
        <v>1</v>
      </c>
      <c r="F21478">
        <v>1</v>
      </c>
      <c r="G21478">
        <v>0.75</v>
      </c>
      <c r="H21478" s="5" t="s">
        <v>12269</v>
      </c>
      <c r="I21478" s="5" t="s">
        <v>12262</v>
      </c>
      <c r="J21478" s="5" t="s">
        <v>12183</v>
      </c>
      <c r="K21478">
        <v>0</v>
      </c>
      <c r="L21478">
        <v>0</v>
      </c>
    </row>
    <row r="21479" spans="1:12" x14ac:dyDescent="0.35">
      <c r="A21479" s="5" t="s">
        <v>35955</v>
      </c>
      <c r="B21479" s="5" t="s">
        <v>7421</v>
      </c>
      <c r="C21479">
        <v>0</v>
      </c>
      <c r="D21479">
        <v>1</v>
      </c>
      <c r="E21479">
        <v>1</v>
      </c>
      <c r="F21479">
        <v>1</v>
      </c>
      <c r="G21479">
        <v>0.75</v>
      </c>
      <c r="H21479" s="5" t="s">
        <v>12269</v>
      </c>
      <c r="I21479" s="5" t="s">
        <v>12262</v>
      </c>
      <c r="J21479" s="5" t="s">
        <v>12183</v>
      </c>
      <c r="K21479">
        <v>0</v>
      </c>
      <c r="L21479">
        <v>0</v>
      </c>
    </row>
    <row r="21480" spans="1:12" x14ac:dyDescent="0.35">
      <c r="A21480" s="5" t="s">
        <v>35956</v>
      </c>
      <c r="B21480" s="5" t="s">
        <v>7422</v>
      </c>
      <c r="C21480">
        <v>0</v>
      </c>
      <c r="D21480">
        <v>1</v>
      </c>
      <c r="E21480">
        <v>1</v>
      </c>
      <c r="F21480">
        <v>1</v>
      </c>
      <c r="G21480">
        <v>3</v>
      </c>
      <c r="H21480" s="5" t="s">
        <v>12269</v>
      </c>
      <c r="I21480" s="5" t="s">
        <v>12262</v>
      </c>
      <c r="J21480" s="5" t="s">
        <v>12183</v>
      </c>
      <c r="K21480">
        <v>0</v>
      </c>
      <c r="L21480">
        <v>0</v>
      </c>
    </row>
    <row r="21481" spans="1:12" x14ac:dyDescent="0.35">
      <c r="A21481" s="5" t="s">
        <v>35957</v>
      </c>
      <c r="B21481" s="5" t="s">
        <v>9298</v>
      </c>
      <c r="C21481">
        <v>1</v>
      </c>
      <c r="D21481">
        <v>1</v>
      </c>
      <c r="E21481">
        <v>1</v>
      </c>
      <c r="F21481">
        <v>1</v>
      </c>
      <c r="G21481">
        <v>0.75</v>
      </c>
      <c r="H21481" s="5" t="s">
        <v>12181</v>
      </c>
      <c r="I21481" s="5" t="s">
        <v>12679</v>
      </c>
      <c r="J21481" s="5" t="s">
        <v>12188</v>
      </c>
      <c r="K21481">
        <v>1</v>
      </c>
      <c r="L21481">
        <v>144</v>
      </c>
    </row>
    <row r="21482" spans="1:12" x14ac:dyDescent="0.35">
      <c r="A21482" s="5" t="s">
        <v>35958</v>
      </c>
      <c r="B21482" s="5" t="s">
        <v>10702</v>
      </c>
      <c r="C21482">
        <v>1</v>
      </c>
      <c r="D21482">
        <v>1</v>
      </c>
      <c r="E21482">
        <v>1</v>
      </c>
      <c r="F21482">
        <v>1</v>
      </c>
      <c r="G21482">
        <v>0.75</v>
      </c>
      <c r="H21482" s="5" t="s">
        <v>12185</v>
      </c>
      <c r="I21482" s="5" t="s">
        <v>12185</v>
      </c>
      <c r="J21482" s="5" t="s">
        <v>12426</v>
      </c>
      <c r="K21482">
        <v>1</v>
      </c>
      <c r="L21482">
        <v>124</v>
      </c>
    </row>
    <row r="21483" spans="1:12" x14ac:dyDescent="0.35">
      <c r="A21483" s="5" t="s">
        <v>35959</v>
      </c>
      <c r="B21483" s="5" t="s">
        <v>10703</v>
      </c>
      <c r="C21483">
        <v>1</v>
      </c>
      <c r="D21483">
        <v>1</v>
      </c>
      <c r="E21483">
        <v>1</v>
      </c>
      <c r="F21483">
        <v>1</v>
      </c>
      <c r="G21483">
        <v>0.75</v>
      </c>
      <c r="H21483" s="5" t="s">
        <v>12254</v>
      </c>
      <c r="I21483" s="5" t="s">
        <v>35960</v>
      </c>
      <c r="J21483" s="5" t="s">
        <v>12243</v>
      </c>
      <c r="K21483">
        <v>0</v>
      </c>
      <c r="L21483">
        <v>0</v>
      </c>
    </row>
    <row r="21484" spans="1:12" x14ac:dyDescent="0.35">
      <c r="A21484" s="5" t="s">
        <v>35961</v>
      </c>
      <c r="B21484" s="5" t="s">
        <v>10702</v>
      </c>
      <c r="C21484">
        <v>1</v>
      </c>
      <c r="D21484">
        <v>1</v>
      </c>
      <c r="E21484">
        <v>1</v>
      </c>
      <c r="F21484">
        <v>1</v>
      </c>
      <c r="G21484">
        <v>0.75</v>
      </c>
      <c r="H21484" s="5" t="s">
        <v>12185</v>
      </c>
      <c r="I21484" s="5" t="s">
        <v>12185</v>
      </c>
      <c r="J21484" s="5" t="s">
        <v>12426</v>
      </c>
      <c r="K21484">
        <v>1</v>
      </c>
      <c r="L21484">
        <v>134</v>
      </c>
    </row>
    <row r="21485" spans="1:12" x14ac:dyDescent="0.35">
      <c r="A21485" s="5" t="s">
        <v>35962</v>
      </c>
      <c r="B21485" s="5" t="s">
        <v>2651</v>
      </c>
      <c r="C21485">
        <v>1</v>
      </c>
      <c r="D21485">
        <v>1</v>
      </c>
      <c r="E21485">
        <v>1</v>
      </c>
      <c r="F21485">
        <v>1</v>
      </c>
      <c r="G21485">
        <v>0.75</v>
      </c>
      <c r="H21485" s="5" t="s">
        <v>12181</v>
      </c>
      <c r="I21485" s="5" t="s">
        <v>12181</v>
      </c>
      <c r="J21485" s="5" t="s">
        <v>12426</v>
      </c>
      <c r="K21485">
        <v>1</v>
      </c>
      <c r="L21485">
        <v>610</v>
      </c>
    </row>
    <row r="21486" spans="1:12" x14ac:dyDescent="0.35">
      <c r="A21486" s="5" t="s">
        <v>35963</v>
      </c>
      <c r="B21486" s="5" t="s">
        <v>2651</v>
      </c>
      <c r="C21486">
        <v>1</v>
      </c>
      <c r="D21486">
        <v>1</v>
      </c>
      <c r="E21486">
        <v>1</v>
      </c>
      <c r="F21486">
        <v>1</v>
      </c>
      <c r="G21486">
        <v>0.75</v>
      </c>
      <c r="H21486" s="5" t="s">
        <v>12181</v>
      </c>
      <c r="I21486" s="5" t="s">
        <v>12181</v>
      </c>
      <c r="J21486" s="5" t="s">
        <v>12426</v>
      </c>
      <c r="K21486">
        <v>1</v>
      </c>
      <c r="L21486">
        <v>630</v>
      </c>
    </row>
    <row r="21487" spans="1:12" x14ac:dyDescent="0.35">
      <c r="A21487" s="5" t="s">
        <v>35964</v>
      </c>
      <c r="B21487" s="5" t="s">
        <v>9299</v>
      </c>
      <c r="C21487">
        <v>1</v>
      </c>
      <c r="D21487">
        <v>1</v>
      </c>
      <c r="E21487">
        <v>1</v>
      </c>
      <c r="F21487">
        <v>1</v>
      </c>
      <c r="G21487">
        <v>0.75</v>
      </c>
      <c r="H21487" s="5" t="s">
        <v>12181</v>
      </c>
      <c r="I21487" s="5" t="s">
        <v>12197</v>
      </c>
      <c r="J21487" s="5" t="s">
        <v>12188</v>
      </c>
      <c r="K21487">
        <v>1</v>
      </c>
      <c r="L21487">
        <v>164</v>
      </c>
    </row>
    <row r="21488" spans="1:12" x14ac:dyDescent="0.35">
      <c r="A21488" s="5" t="s">
        <v>35965</v>
      </c>
      <c r="B21488" s="5" t="s">
        <v>9299</v>
      </c>
      <c r="C21488">
        <v>1</v>
      </c>
      <c r="D21488">
        <v>1</v>
      </c>
      <c r="E21488">
        <v>1</v>
      </c>
      <c r="F21488">
        <v>1</v>
      </c>
      <c r="G21488">
        <v>0.75</v>
      </c>
      <c r="H21488" s="5" t="s">
        <v>12181</v>
      </c>
      <c r="I21488" s="5" t="s">
        <v>12181</v>
      </c>
      <c r="J21488" s="5" t="s">
        <v>12426</v>
      </c>
      <c r="K21488">
        <v>1</v>
      </c>
      <c r="L21488">
        <v>960</v>
      </c>
    </row>
    <row r="21489" spans="1:12" x14ac:dyDescent="0.35">
      <c r="A21489" s="5" t="s">
        <v>35966</v>
      </c>
      <c r="B21489" s="5" t="s">
        <v>9300</v>
      </c>
      <c r="C21489">
        <v>1</v>
      </c>
      <c r="D21489">
        <v>1</v>
      </c>
      <c r="E21489">
        <v>1</v>
      </c>
      <c r="F21489">
        <v>1</v>
      </c>
      <c r="G21489">
        <v>0.75</v>
      </c>
      <c r="H21489" s="5" t="s">
        <v>12181</v>
      </c>
      <c r="I21489" s="5" t="s">
        <v>12181</v>
      </c>
      <c r="J21489" s="5" t="s">
        <v>12188</v>
      </c>
      <c r="K21489">
        <v>1</v>
      </c>
      <c r="L21489">
        <v>142</v>
      </c>
    </row>
    <row r="21490" spans="1:12" x14ac:dyDescent="0.35">
      <c r="A21490" s="5" t="s">
        <v>35967</v>
      </c>
      <c r="B21490" s="5" t="s">
        <v>10704</v>
      </c>
      <c r="C21490">
        <v>1</v>
      </c>
      <c r="D21490">
        <v>1</v>
      </c>
      <c r="E21490">
        <v>1</v>
      </c>
      <c r="F21490">
        <v>1</v>
      </c>
      <c r="G21490">
        <v>0.75</v>
      </c>
      <c r="H21490" s="5" t="s">
        <v>12181</v>
      </c>
      <c r="I21490" s="5" t="s">
        <v>12181</v>
      </c>
      <c r="J21490" s="5" t="s">
        <v>12188</v>
      </c>
      <c r="K21490">
        <v>1</v>
      </c>
      <c r="L21490">
        <v>342</v>
      </c>
    </row>
    <row r="21491" spans="1:12" x14ac:dyDescent="0.35">
      <c r="A21491" s="5" t="s">
        <v>35968</v>
      </c>
      <c r="B21491" s="5" t="s">
        <v>9301</v>
      </c>
      <c r="C21491">
        <v>1</v>
      </c>
      <c r="D21491">
        <v>1</v>
      </c>
      <c r="E21491">
        <v>1</v>
      </c>
      <c r="F21491">
        <v>1</v>
      </c>
      <c r="G21491">
        <v>0.75</v>
      </c>
      <c r="H21491" s="5" t="s">
        <v>12181</v>
      </c>
      <c r="I21491" s="5" t="s">
        <v>12197</v>
      </c>
      <c r="J21491" s="5" t="s">
        <v>12188</v>
      </c>
      <c r="K21491">
        <v>1</v>
      </c>
      <c r="L21491">
        <v>35</v>
      </c>
    </row>
    <row r="21492" spans="1:12" x14ac:dyDescent="0.35">
      <c r="A21492" s="5" t="s">
        <v>35969</v>
      </c>
      <c r="B21492" s="5" t="s">
        <v>10705</v>
      </c>
      <c r="C21492">
        <v>1</v>
      </c>
      <c r="D21492">
        <v>1</v>
      </c>
      <c r="E21492">
        <v>1</v>
      </c>
      <c r="F21492">
        <v>1</v>
      </c>
      <c r="G21492">
        <v>0.75</v>
      </c>
      <c r="H21492" s="5" t="s">
        <v>12199</v>
      </c>
      <c r="I21492" s="5" t="s">
        <v>12200</v>
      </c>
      <c r="J21492" s="5" t="s">
        <v>12193</v>
      </c>
      <c r="K21492">
        <v>1</v>
      </c>
      <c r="L21492">
        <v>480</v>
      </c>
    </row>
    <row r="21493" spans="1:12" x14ac:dyDescent="0.35">
      <c r="A21493" s="5" t="s">
        <v>35970</v>
      </c>
      <c r="B21493" s="5" t="s">
        <v>1652</v>
      </c>
      <c r="C21493">
        <v>1</v>
      </c>
      <c r="D21493">
        <v>1</v>
      </c>
      <c r="E21493">
        <v>1</v>
      </c>
      <c r="F21493">
        <v>1</v>
      </c>
      <c r="G21493">
        <v>0.75</v>
      </c>
      <c r="H21493" s="5" t="s">
        <v>12199</v>
      </c>
      <c r="I21493" s="5" t="s">
        <v>12200</v>
      </c>
      <c r="J21493" s="5" t="s">
        <v>12193</v>
      </c>
      <c r="K21493">
        <v>1</v>
      </c>
      <c r="L21493">
        <v>720</v>
      </c>
    </row>
    <row r="21494" spans="1:12" x14ac:dyDescent="0.35">
      <c r="A21494" s="5" t="s">
        <v>35971</v>
      </c>
      <c r="B21494" s="5" t="s">
        <v>10706</v>
      </c>
      <c r="C21494">
        <v>1</v>
      </c>
      <c r="D21494">
        <v>1</v>
      </c>
      <c r="E21494">
        <v>1</v>
      </c>
      <c r="F21494">
        <v>1</v>
      </c>
      <c r="G21494">
        <v>0.75</v>
      </c>
      <c r="H21494" s="5" t="s">
        <v>12200</v>
      </c>
      <c r="I21494" s="5" t="s">
        <v>12352</v>
      </c>
      <c r="J21494" s="5" t="s">
        <v>12193</v>
      </c>
      <c r="K21494">
        <v>1</v>
      </c>
      <c r="L21494">
        <v>90</v>
      </c>
    </row>
    <row r="21495" spans="1:12" x14ac:dyDescent="0.35">
      <c r="A21495" s="5" t="s">
        <v>35972</v>
      </c>
      <c r="B21495" s="5" t="s">
        <v>4171</v>
      </c>
      <c r="C21495">
        <v>0</v>
      </c>
      <c r="D21495">
        <v>1</v>
      </c>
      <c r="E21495">
        <v>1</v>
      </c>
      <c r="F21495">
        <v>1</v>
      </c>
      <c r="G21495">
        <v>0.75</v>
      </c>
      <c r="H21495" s="5" t="s">
        <v>12185</v>
      </c>
      <c r="I21495" s="5" t="s">
        <v>12477</v>
      </c>
      <c r="J21495" s="5" t="s">
        <v>12183</v>
      </c>
      <c r="K21495">
        <v>1</v>
      </c>
      <c r="L21495">
        <v>370</v>
      </c>
    </row>
    <row r="21496" spans="1:12" x14ac:dyDescent="0.35">
      <c r="A21496" s="5" t="s">
        <v>35973</v>
      </c>
      <c r="B21496" s="5" t="s">
        <v>388</v>
      </c>
      <c r="C21496">
        <v>0</v>
      </c>
      <c r="D21496">
        <v>1</v>
      </c>
      <c r="E21496">
        <v>1</v>
      </c>
      <c r="F21496">
        <v>1</v>
      </c>
      <c r="G21496">
        <v>0.75</v>
      </c>
      <c r="H21496" s="5" t="s">
        <v>12185</v>
      </c>
      <c r="I21496" s="5" t="s">
        <v>14163</v>
      </c>
      <c r="J21496" s="5" t="s">
        <v>12183</v>
      </c>
      <c r="K21496">
        <v>1</v>
      </c>
      <c r="L21496">
        <v>145</v>
      </c>
    </row>
    <row r="21497" spans="1:12" x14ac:dyDescent="0.35">
      <c r="A21497" s="5" t="s">
        <v>35974</v>
      </c>
      <c r="B21497" s="5" t="s">
        <v>10707</v>
      </c>
      <c r="C21497">
        <v>0</v>
      </c>
      <c r="D21497">
        <v>1</v>
      </c>
      <c r="E21497">
        <v>1</v>
      </c>
      <c r="F21497">
        <v>1</v>
      </c>
      <c r="G21497">
        <v>0.75</v>
      </c>
      <c r="H21497" s="5" t="s">
        <v>12181</v>
      </c>
      <c r="I21497" s="5" t="s">
        <v>35975</v>
      </c>
      <c r="J21497" s="5" t="s">
        <v>12183</v>
      </c>
      <c r="K21497">
        <v>1</v>
      </c>
      <c r="L21497">
        <v>85</v>
      </c>
    </row>
    <row r="21498" spans="1:12" x14ac:dyDescent="0.35">
      <c r="A21498" s="5" t="s">
        <v>35976</v>
      </c>
      <c r="B21498" s="5" t="s">
        <v>1685</v>
      </c>
      <c r="C21498">
        <v>0</v>
      </c>
      <c r="D21498">
        <v>1</v>
      </c>
      <c r="E21498">
        <v>1</v>
      </c>
      <c r="F21498">
        <v>1</v>
      </c>
      <c r="G21498">
        <v>0.75</v>
      </c>
      <c r="H21498" s="5" t="s">
        <v>12181</v>
      </c>
      <c r="I21498" s="5" t="s">
        <v>12182</v>
      </c>
      <c r="J21498" s="5" t="s">
        <v>12183</v>
      </c>
      <c r="K21498">
        <v>1</v>
      </c>
      <c r="L21498">
        <v>260</v>
      </c>
    </row>
    <row r="21499" spans="1:12" x14ac:dyDescent="0.35">
      <c r="A21499" s="5" t="s">
        <v>35977</v>
      </c>
      <c r="B21499" s="5" t="s">
        <v>2210</v>
      </c>
      <c r="C21499">
        <v>0</v>
      </c>
      <c r="D21499">
        <v>1</v>
      </c>
      <c r="E21499">
        <v>1</v>
      </c>
      <c r="F21499">
        <v>1</v>
      </c>
      <c r="G21499">
        <v>0.75</v>
      </c>
      <c r="H21499" s="5" t="s">
        <v>12181</v>
      </c>
      <c r="I21499" s="5" t="s">
        <v>12195</v>
      </c>
      <c r="J21499" s="5" t="s">
        <v>12183</v>
      </c>
      <c r="K21499">
        <v>1</v>
      </c>
      <c r="L21499">
        <v>270</v>
      </c>
    </row>
    <row r="21500" spans="1:12" x14ac:dyDescent="0.35">
      <c r="A21500" s="5" t="s">
        <v>35978</v>
      </c>
      <c r="B21500" s="5" t="s">
        <v>10708</v>
      </c>
      <c r="C21500">
        <v>0</v>
      </c>
      <c r="D21500">
        <v>1</v>
      </c>
      <c r="E21500">
        <v>1</v>
      </c>
      <c r="F21500">
        <v>1</v>
      </c>
      <c r="G21500">
        <v>0.75</v>
      </c>
      <c r="H21500" s="5" t="s">
        <v>12185</v>
      </c>
      <c r="I21500" s="5" t="s">
        <v>12325</v>
      </c>
      <c r="J21500" s="5" t="s">
        <v>12183</v>
      </c>
      <c r="K21500">
        <v>1</v>
      </c>
      <c r="L21500">
        <v>380</v>
      </c>
    </row>
    <row r="21501" spans="1:12" x14ac:dyDescent="0.35">
      <c r="A21501" s="5" t="s">
        <v>35979</v>
      </c>
      <c r="B21501" s="5" t="s">
        <v>10709</v>
      </c>
      <c r="C21501">
        <v>1</v>
      </c>
      <c r="D21501">
        <v>1</v>
      </c>
      <c r="E21501">
        <v>1</v>
      </c>
      <c r="F21501">
        <v>1</v>
      </c>
      <c r="G21501">
        <v>0.75</v>
      </c>
      <c r="H21501" s="5" t="s">
        <v>12181</v>
      </c>
      <c r="I21501" s="5" t="s">
        <v>12181</v>
      </c>
      <c r="J21501" s="5" t="s">
        <v>12624</v>
      </c>
      <c r="K21501">
        <v>1</v>
      </c>
      <c r="L21501">
        <v>125</v>
      </c>
    </row>
    <row r="21502" spans="1:12" x14ac:dyDescent="0.35">
      <c r="A21502" s="5" t="s">
        <v>35980</v>
      </c>
      <c r="B21502" s="5" t="s">
        <v>10710</v>
      </c>
      <c r="C21502">
        <v>1</v>
      </c>
      <c r="D21502">
        <v>1</v>
      </c>
      <c r="E21502">
        <v>1</v>
      </c>
      <c r="F21502">
        <v>1</v>
      </c>
      <c r="G21502">
        <v>0.75</v>
      </c>
      <c r="H21502" s="5" t="s">
        <v>12200</v>
      </c>
      <c r="I21502" s="5" t="s">
        <v>12375</v>
      </c>
      <c r="J21502" s="5" t="s">
        <v>12193</v>
      </c>
      <c r="K21502">
        <v>1</v>
      </c>
      <c r="L21502">
        <v>260</v>
      </c>
    </row>
    <row r="21503" spans="1:12" x14ac:dyDescent="0.35">
      <c r="A21503" s="5" t="s">
        <v>35981</v>
      </c>
      <c r="B21503" s="5" t="s">
        <v>3165</v>
      </c>
      <c r="C21503">
        <v>0</v>
      </c>
      <c r="D21503">
        <v>1</v>
      </c>
      <c r="E21503">
        <v>1</v>
      </c>
      <c r="F21503">
        <v>1</v>
      </c>
      <c r="G21503">
        <v>0.75</v>
      </c>
      <c r="H21503" s="5" t="s">
        <v>12202</v>
      </c>
      <c r="I21503" s="5" t="s">
        <v>12202</v>
      </c>
      <c r="J21503" s="5" t="s">
        <v>12183</v>
      </c>
      <c r="K21503">
        <v>1</v>
      </c>
      <c r="L21503">
        <v>120</v>
      </c>
    </row>
    <row r="21504" spans="1:12" x14ac:dyDescent="0.35">
      <c r="A21504" s="5" t="s">
        <v>35982</v>
      </c>
      <c r="B21504" s="5" t="s">
        <v>768</v>
      </c>
      <c r="C21504">
        <v>0</v>
      </c>
      <c r="D21504">
        <v>1</v>
      </c>
      <c r="E21504">
        <v>1</v>
      </c>
      <c r="F21504">
        <v>1</v>
      </c>
      <c r="G21504">
        <v>0.75</v>
      </c>
      <c r="H21504" s="5" t="s">
        <v>12254</v>
      </c>
      <c r="I21504" s="5" t="s">
        <v>35983</v>
      </c>
      <c r="J21504" s="5" t="s">
        <v>12183</v>
      </c>
      <c r="K21504">
        <v>1</v>
      </c>
      <c r="L21504">
        <v>180</v>
      </c>
    </row>
    <row r="21505" spans="1:12" x14ac:dyDescent="0.35">
      <c r="A21505" s="5" t="s">
        <v>35984</v>
      </c>
      <c r="B21505" s="5" t="s">
        <v>2827</v>
      </c>
      <c r="C21505">
        <v>0</v>
      </c>
      <c r="D21505">
        <v>1</v>
      </c>
      <c r="E21505">
        <v>1</v>
      </c>
      <c r="F21505">
        <v>1</v>
      </c>
      <c r="G21505">
        <v>0.75</v>
      </c>
      <c r="H21505" s="5" t="s">
        <v>12254</v>
      </c>
      <c r="I21505" s="5" t="s">
        <v>35985</v>
      </c>
      <c r="J21505" s="5" t="s">
        <v>12183</v>
      </c>
      <c r="K21505">
        <v>1</v>
      </c>
      <c r="L21505">
        <v>190</v>
      </c>
    </row>
    <row r="21506" spans="1:12" x14ac:dyDescent="0.35">
      <c r="A21506" s="5" t="s">
        <v>35986</v>
      </c>
      <c r="B21506" s="5" t="s">
        <v>5732</v>
      </c>
      <c r="C21506">
        <v>0</v>
      </c>
      <c r="D21506">
        <v>1</v>
      </c>
      <c r="E21506">
        <v>1</v>
      </c>
      <c r="F21506">
        <v>1</v>
      </c>
      <c r="G21506">
        <v>1.5</v>
      </c>
      <c r="H21506" s="5" t="s">
        <v>12199</v>
      </c>
      <c r="I21506" s="5" t="s">
        <v>12200</v>
      </c>
      <c r="J21506" s="5" t="s">
        <v>12183</v>
      </c>
      <c r="K21506">
        <v>1</v>
      </c>
      <c r="L21506">
        <v>350</v>
      </c>
    </row>
    <row r="21507" spans="1:12" x14ac:dyDescent="0.35">
      <c r="A21507" s="5" t="s">
        <v>35987</v>
      </c>
      <c r="B21507" s="5" t="s">
        <v>5733</v>
      </c>
      <c r="C21507">
        <v>0</v>
      </c>
      <c r="D21507">
        <v>1</v>
      </c>
      <c r="E21507">
        <v>1</v>
      </c>
      <c r="F21507">
        <v>1</v>
      </c>
      <c r="G21507">
        <v>0.75</v>
      </c>
      <c r="H21507" s="5" t="s">
        <v>12199</v>
      </c>
      <c r="I21507" s="5" t="s">
        <v>12200</v>
      </c>
      <c r="J21507" s="5" t="s">
        <v>12183</v>
      </c>
      <c r="K21507">
        <v>1</v>
      </c>
      <c r="L21507">
        <v>230</v>
      </c>
    </row>
    <row r="21508" spans="1:12" x14ac:dyDescent="0.35">
      <c r="A21508" s="5" t="s">
        <v>35988</v>
      </c>
      <c r="B21508" s="5" t="s">
        <v>5733</v>
      </c>
      <c r="C21508">
        <v>0</v>
      </c>
      <c r="D21508">
        <v>1</v>
      </c>
      <c r="E21508">
        <v>1</v>
      </c>
      <c r="F21508">
        <v>1</v>
      </c>
      <c r="G21508">
        <v>0.75</v>
      </c>
      <c r="H21508" s="5" t="s">
        <v>12199</v>
      </c>
      <c r="I21508" s="5" t="s">
        <v>12200</v>
      </c>
      <c r="J21508" s="5" t="s">
        <v>12183</v>
      </c>
      <c r="K21508">
        <v>1</v>
      </c>
      <c r="L21508">
        <v>230</v>
      </c>
    </row>
    <row r="21509" spans="1:12" x14ac:dyDescent="0.35">
      <c r="A21509" s="5" t="s">
        <v>35989</v>
      </c>
      <c r="B21509" s="5" t="s">
        <v>10711</v>
      </c>
      <c r="C21509">
        <v>0</v>
      </c>
      <c r="D21509">
        <v>1</v>
      </c>
      <c r="E21509">
        <v>1</v>
      </c>
      <c r="F21509">
        <v>1</v>
      </c>
      <c r="G21509">
        <v>0.75</v>
      </c>
      <c r="H21509" s="5" t="s">
        <v>12185</v>
      </c>
      <c r="I21509" s="5" t="s">
        <v>12496</v>
      </c>
      <c r="J21509" s="5" t="s">
        <v>12183</v>
      </c>
      <c r="K21509">
        <v>1</v>
      </c>
      <c r="L21509">
        <v>160</v>
      </c>
    </row>
    <row r="21510" spans="1:12" x14ac:dyDescent="0.35">
      <c r="A21510" s="5" t="s">
        <v>35990</v>
      </c>
      <c r="B21510" s="5" t="s">
        <v>2912</v>
      </c>
      <c r="C21510">
        <v>0</v>
      </c>
      <c r="D21510">
        <v>1</v>
      </c>
      <c r="E21510">
        <v>1</v>
      </c>
      <c r="F21510">
        <v>1</v>
      </c>
      <c r="G21510">
        <v>0.75</v>
      </c>
      <c r="H21510" s="5" t="s">
        <v>12185</v>
      </c>
      <c r="I21510" s="5" t="s">
        <v>13265</v>
      </c>
      <c r="J21510" s="5" t="s">
        <v>12183</v>
      </c>
      <c r="K21510">
        <v>1</v>
      </c>
      <c r="L21510">
        <v>350</v>
      </c>
    </row>
    <row r="21511" spans="1:12" x14ac:dyDescent="0.35">
      <c r="A21511" s="5" t="s">
        <v>35991</v>
      </c>
      <c r="B21511" s="5" t="s">
        <v>2912</v>
      </c>
      <c r="C21511">
        <v>0</v>
      </c>
      <c r="D21511">
        <v>1</v>
      </c>
      <c r="E21511">
        <v>1</v>
      </c>
      <c r="F21511">
        <v>1</v>
      </c>
      <c r="G21511">
        <v>0.75</v>
      </c>
      <c r="H21511" s="5" t="s">
        <v>12185</v>
      </c>
      <c r="I21511" s="5" t="s">
        <v>35992</v>
      </c>
      <c r="J21511" s="5" t="s">
        <v>12183</v>
      </c>
      <c r="K21511">
        <v>1</v>
      </c>
      <c r="L21511">
        <v>185</v>
      </c>
    </row>
    <row r="21512" spans="1:12" x14ac:dyDescent="0.35">
      <c r="A21512" s="5" t="s">
        <v>35993</v>
      </c>
      <c r="B21512" s="5" t="s">
        <v>3683</v>
      </c>
      <c r="C21512">
        <v>0</v>
      </c>
      <c r="D21512">
        <v>1</v>
      </c>
      <c r="E21512">
        <v>1</v>
      </c>
      <c r="F21512">
        <v>1</v>
      </c>
      <c r="G21512">
        <v>0.75</v>
      </c>
      <c r="H21512" s="5" t="s">
        <v>12185</v>
      </c>
      <c r="I21512" s="5" t="s">
        <v>13527</v>
      </c>
      <c r="J21512" s="5" t="s">
        <v>12183</v>
      </c>
      <c r="K21512">
        <v>1</v>
      </c>
      <c r="L21512">
        <v>200</v>
      </c>
    </row>
    <row r="21513" spans="1:12" x14ac:dyDescent="0.35">
      <c r="A21513" s="5" t="s">
        <v>35994</v>
      </c>
      <c r="B21513" s="5" t="s">
        <v>404</v>
      </c>
      <c r="C21513">
        <v>0</v>
      </c>
      <c r="D21513">
        <v>1</v>
      </c>
      <c r="E21513">
        <v>1</v>
      </c>
      <c r="F21513">
        <v>1</v>
      </c>
      <c r="G21513">
        <v>0.75</v>
      </c>
      <c r="H21513" s="5" t="s">
        <v>12185</v>
      </c>
      <c r="I21513" s="5" t="s">
        <v>16623</v>
      </c>
      <c r="J21513" s="5" t="s">
        <v>12183</v>
      </c>
      <c r="K21513">
        <v>1</v>
      </c>
      <c r="L21513">
        <v>490</v>
      </c>
    </row>
    <row r="21514" spans="1:12" x14ac:dyDescent="0.35">
      <c r="A21514" s="5" t="s">
        <v>35995</v>
      </c>
      <c r="B21514" s="5" t="s">
        <v>2846</v>
      </c>
      <c r="C21514">
        <v>0</v>
      </c>
      <c r="D21514">
        <v>1</v>
      </c>
      <c r="E21514">
        <v>1</v>
      </c>
      <c r="F21514">
        <v>1</v>
      </c>
      <c r="G21514">
        <v>0.75</v>
      </c>
      <c r="H21514" s="5" t="s">
        <v>12185</v>
      </c>
      <c r="I21514" s="5" t="s">
        <v>12186</v>
      </c>
      <c r="J21514" s="5" t="s">
        <v>12183</v>
      </c>
      <c r="K21514">
        <v>1</v>
      </c>
      <c r="L21514">
        <v>520</v>
      </c>
    </row>
    <row r="21515" spans="1:12" x14ac:dyDescent="0.35">
      <c r="A21515" s="5" t="s">
        <v>35996</v>
      </c>
      <c r="B21515" s="5" t="s">
        <v>1313</v>
      </c>
      <c r="C21515">
        <v>0</v>
      </c>
      <c r="D21515">
        <v>1</v>
      </c>
      <c r="E21515">
        <v>1</v>
      </c>
      <c r="F21515">
        <v>1</v>
      </c>
      <c r="G21515">
        <v>0.75</v>
      </c>
      <c r="H21515" s="5" t="s">
        <v>12185</v>
      </c>
      <c r="I21515" s="5" t="s">
        <v>12185</v>
      </c>
      <c r="J21515" s="5" t="s">
        <v>12183</v>
      </c>
      <c r="K21515">
        <v>1</v>
      </c>
      <c r="L21515">
        <v>270</v>
      </c>
    </row>
    <row r="21516" spans="1:12" x14ac:dyDescent="0.35">
      <c r="A21516" s="5" t="s">
        <v>35997</v>
      </c>
      <c r="B21516" s="5" t="s">
        <v>1313</v>
      </c>
      <c r="C21516">
        <v>0</v>
      </c>
      <c r="D21516">
        <v>1</v>
      </c>
      <c r="E21516">
        <v>1</v>
      </c>
      <c r="F21516">
        <v>1</v>
      </c>
      <c r="G21516">
        <v>0.75</v>
      </c>
      <c r="H21516" s="5" t="s">
        <v>12185</v>
      </c>
      <c r="I21516" s="5" t="s">
        <v>13522</v>
      </c>
      <c r="J21516" s="5" t="s">
        <v>12183</v>
      </c>
      <c r="K21516">
        <v>1</v>
      </c>
      <c r="L21516">
        <v>270</v>
      </c>
    </row>
    <row r="21517" spans="1:12" x14ac:dyDescent="0.35">
      <c r="A21517" s="5" t="s">
        <v>35998</v>
      </c>
      <c r="B21517" s="5" t="s">
        <v>10712</v>
      </c>
      <c r="C21517">
        <v>0</v>
      </c>
      <c r="D21517">
        <v>1</v>
      </c>
      <c r="E21517">
        <v>1</v>
      </c>
      <c r="F21517">
        <v>1</v>
      </c>
      <c r="G21517">
        <v>0.75</v>
      </c>
      <c r="H21517" s="5" t="s">
        <v>12181</v>
      </c>
      <c r="I21517" s="5" t="s">
        <v>13724</v>
      </c>
      <c r="J21517" s="5" t="s">
        <v>12183</v>
      </c>
      <c r="K21517">
        <v>1</v>
      </c>
      <c r="L21517">
        <v>70</v>
      </c>
    </row>
    <row r="21518" spans="1:12" x14ac:dyDescent="0.35">
      <c r="A21518" s="5" t="s">
        <v>35999</v>
      </c>
      <c r="B21518" s="5" t="s">
        <v>10712</v>
      </c>
      <c r="C21518">
        <v>0</v>
      </c>
      <c r="D21518">
        <v>1</v>
      </c>
      <c r="E21518">
        <v>1</v>
      </c>
      <c r="F21518">
        <v>1</v>
      </c>
      <c r="G21518">
        <v>0.75</v>
      </c>
      <c r="H21518" s="5" t="s">
        <v>12181</v>
      </c>
      <c r="I21518" s="5" t="s">
        <v>13724</v>
      </c>
      <c r="J21518" s="5" t="s">
        <v>12183</v>
      </c>
      <c r="K21518">
        <v>1</v>
      </c>
      <c r="L21518">
        <v>70</v>
      </c>
    </row>
    <row r="21519" spans="1:12" x14ac:dyDescent="0.35">
      <c r="A21519" s="5" t="s">
        <v>36000</v>
      </c>
      <c r="B21519" s="5" t="s">
        <v>2586</v>
      </c>
      <c r="C21519">
        <v>0</v>
      </c>
      <c r="D21519">
        <v>1</v>
      </c>
      <c r="E21519">
        <v>1</v>
      </c>
      <c r="F21519">
        <v>1</v>
      </c>
      <c r="G21519">
        <v>0.75</v>
      </c>
      <c r="H21519" s="5" t="s">
        <v>12181</v>
      </c>
      <c r="I21519" s="5" t="s">
        <v>12181</v>
      </c>
      <c r="J21519" s="5" t="s">
        <v>12183</v>
      </c>
      <c r="K21519">
        <v>0</v>
      </c>
      <c r="L21519">
        <v>0</v>
      </c>
    </row>
    <row r="21520" spans="1:12" x14ac:dyDescent="0.35">
      <c r="A21520" s="5" t="s">
        <v>36001</v>
      </c>
      <c r="B21520" s="5" t="s">
        <v>2915</v>
      </c>
      <c r="C21520">
        <v>0</v>
      </c>
      <c r="D21520">
        <v>1</v>
      </c>
      <c r="E21520">
        <v>1</v>
      </c>
      <c r="F21520">
        <v>1</v>
      </c>
      <c r="G21520">
        <v>0.75</v>
      </c>
      <c r="H21520" s="5" t="s">
        <v>12190</v>
      </c>
      <c r="I21520" s="5" t="s">
        <v>13046</v>
      </c>
      <c r="J21520" s="5" t="s">
        <v>12183</v>
      </c>
      <c r="K21520">
        <v>1</v>
      </c>
      <c r="L21520">
        <v>175</v>
      </c>
    </row>
    <row r="21521" spans="1:12" x14ac:dyDescent="0.35">
      <c r="A21521" s="5" t="s">
        <v>36002</v>
      </c>
      <c r="B21521" s="5" t="s">
        <v>10713</v>
      </c>
      <c r="C21521">
        <v>0</v>
      </c>
      <c r="D21521">
        <v>1</v>
      </c>
      <c r="E21521">
        <v>1</v>
      </c>
      <c r="F21521">
        <v>1</v>
      </c>
      <c r="G21521">
        <v>0.75</v>
      </c>
      <c r="H21521" s="5" t="s">
        <v>12200</v>
      </c>
      <c r="I21521" s="5" t="s">
        <v>12820</v>
      </c>
      <c r="J21521" s="5" t="s">
        <v>12183</v>
      </c>
      <c r="K21521">
        <v>1</v>
      </c>
      <c r="L21521">
        <v>200</v>
      </c>
    </row>
    <row r="21522" spans="1:12" x14ac:dyDescent="0.35">
      <c r="A21522" s="5" t="s">
        <v>36003</v>
      </c>
      <c r="B21522" s="5" t="s">
        <v>8947</v>
      </c>
      <c r="C21522">
        <v>0</v>
      </c>
      <c r="D21522">
        <v>1</v>
      </c>
      <c r="E21522">
        <v>1</v>
      </c>
      <c r="F21522">
        <v>1</v>
      </c>
      <c r="G21522">
        <v>0.75</v>
      </c>
      <c r="H21522" s="5" t="s">
        <v>12181</v>
      </c>
      <c r="I21522" s="5" t="s">
        <v>12181</v>
      </c>
      <c r="J21522" s="5" t="s">
        <v>12183</v>
      </c>
      <c r="K21522">
        <v>1</v>
      </c>
      <c r="L21522">
        <v>300</v>
      </c>
    </row>
    <row r="21523" spans="1:12" x14ac:dyDescent="0.35">
      <c r="A21523" s="5" t="s">
        <v>36004</v>
      </c>
      <c r="B21523" s="5" t="s">
        <v>5047</v>
      </c>
      <c r="C21523">
        <v>0</v>
      </c>
      <c r="D21523">
        <v>1</v>
      </c>
      <c r="E21523">
        <v>1</v>
      </c>
      <c r="F21523">
        <v>1</v>
      </c>
      <c r="G21523">
        <v>0.75</v>
      </c>
      <c r="H21523" s="5" t="s">
        <v>12185</v>
      </c>
      <c r="I21523" s="5" t="s">
        <v>12185</v>
      </c>
      <c r="J21523" s="5" t="s">
        <v>12183</v>
      </c>
      <c r="K21523">
        <v>0</v>
      </c>
      <c r="L21523">
        <v>0</v>
      </c>
    </row>
    <row r="21524" spans="1:12" x14ac:dyDescent="0.35">
      <c r="A21524" s="5" t="s">
        <v>36005</v>
      </c>
      <c r="B21524" s="5" t="s">
        <v>2586</v>
      </c>
      <c r="C21524">
        <v>0</v>
      </c>
      <c r="D21524">
        <v>1</v>
      </c>
      <c r="E21524">
        <v>1</v>
      </c>
      <c r="F21524">
        <v>1</v>
      </c>
      <c r="G21524">
        <v>0.75</v>
      </c>
      <c r="H21524" s="5" t="s">
        <v>12181</v>
      </c>
      <c r="I21524" s="5" t="s">
        <v>12181</v>
      </c>
      <c r="J21524" s="5" t="s">
        <v>12183</v>
      </c>
      <c r="K21524">
        <v>0</v>
      </c>
      <c r="L21524">
        <v>0</v>
      </c>
    </row>
    <row r="21525" spans="1:12" x14ac:dyDescent="0.35">
      <c r="A21525" s="5" t="s">
        <v>36006</v>
      </c>
      <c r="B21525" s="5" t="s">
        <v>4793</v>
      </c>
      <c r="C21525">
        <v>1</v>
      </c>
      <c r="D21525">
        <v>1</v>
      </c>
      <c r="E21525">
        <v>1</v>
      </c>
      <c r="F21525">
        <v>1</v>
      </c>
      <c r="G21525">
        <v>0.75</v>
      </c>
      <c r="H21525" s="5" t="s">
        <v>12190</v>
      </c>
      <c r="I21525" s="5" t="s">
        <v>12190</v>
      </c>
      <c r="J21525" s="5" t="s">
        <v>12426</v>
      </c>
      <c r="K21525">
        <v>0</v>
      </c>
      <c r="L21525">
        <v>0</v>
      </c>
    </row>
    <row r="21526" spans="1:12" x14ac:dyDescent="0.35">
      <c r="A21526" s="5" t="s">
        <v>36007</v>
      </c>
      <c r="B21526" s="5" t="s">
        <v>6128</v>
      </c>
      <c r="C21526">
        <v>0</v>
      </c>
      <c r="D21526">
        <v>1</v>
      </c>
      <c r="E21526">
        <v>1</v>
      </c>
      <c r="F21526">
        <v>1</v>
      </c>
      <c r="G21526">
        <v>0.75</v>
      </c>
      <c r="H21526" s="5" t="s">
        <v>12190</v>
      </c>
      <c r="I21526" s="5" t="s">
        <v>12190</v>
      </c>
      <c r="J21526" s="5" t="s">
        <v>12183</v>
      </c>
      <c r="K21526">
        <v>1</v>
      </c>
      <c r="L21526">
        <v>270</v>
      </c>
    </row>
    <row r="21527" spans="1:12" x14ac:dyDescent="0.35">
      <c r="A21527" s="5" t="s">
        <v>36008</v>
      </c>
      <c r="B21527" s="5" t="s">
        <v>10714</v>
      </c>
      <c r="C21527">
        <v>0</v>
      </c>
      <c r="D21527">
        <v>1</v>
      </c>
      <c r="E21527">
        <v>1</v>
      </c>
      <c r="F21527">
        <v>1</v>
      </c>
      <c r="G21527">
        <v>0.75</v>
      </c>
      <c r="H21527" s="5" t="s">
        <v>12254</v>
      </c>
      <c r="I21527" s="5" t="s">
        <v>12254</v>
      </c>
      <c r="J21527" s="5" t="s">
        <v>12183</v>
      </c>
      <c r="K21527">
        <v>0</v>
      </c>
      <c r="L21527">
        <v>0</v>
      </c>
    </row>
    <row r="21528" spans="1:12" x14ac:dyDescent="0.35">
      <c r="A21528" s="5" t="s">
        <v>36009</v>
      </c>
      <c r="B21528" s="5" t="s">
        <v>10562</v>
      </c>
      <c r="C21528">
        <v>1</v>
      </c>
      <c r="D21528">
        <v>1</v>
      </c>
      <c r="E21528">
        <v>1</v>
      </c>
      <c r="F21528">
        <v>1</v>
      </c>
      <c r="G21528">
        <v>0.75</v>
      </c>
      <c r="H21528" s="5" t="s">
        <v>12181</v>
      </c>
      <c r="I21528" s="5" t="s">
        <v>12197</v>
      </c>
      <c r="J21528" s="5" t="s">
        <v>12193</v>
      </c>
      <c r="K21528">
        <v>1</v>
      </c>
      <c r="L21528">
        <v>145</v>
      </c>
    </row>
    <row r="21529" spans="1:12" x14ac:dyDescent="0.35">
      <c r="A21529" s="5" t="s">
        <v>36010</v>
      </c>
      <c r="B21529" s="5" t="s">
        <v>10715</v>
      </c>
      <c r="C21529">
        <v>0</v>
      </c>
      <c r="D21529">
        <v>1</v>
      </c>
      <c r="E21529">
        <v>1</v>
      </c>
      <c r="F21529">
        <v>1</v>
      </c>
      <c r="G21529">
        <v>0.75</v>
      </c>
      <c r="H21529" s="5" t="s">
        <v>12345</v>
      </c>
      <c r="I21529" s="5" t="s">
        <v>12345</v>
      </c>
      <c r="J21529" s="5" t="s">
        <v>12183</v>
      </c>
      <c r="K21529">
        <v>1</v>
      </c>
      <c r="L21529">
        <v>320</v>
      </c>
    </row>
    <row r="21530" spans="1:12" x14ac:dyDescent="0.35">
      <c r="A21530" s="5" t="s">
        <v>36011</v>
      </c>
      <c r="B21530" s="5" t="s">
        <v>10715</v>
      </c>
      <c r="C21530">
        <v>0</v>
      </c>
      <c r="D21530">
        <v>1</v>
      </c>
      <c r="E21530">
        <v>1</v>
      </c>
      <c r="F21530">
        <v>1</v>
      </c>
      <c r="G21530">
        <v>0.75</v>
      </c>
      <c r="H21530" s="5" t="s">
        <v>12345</v>
      </c>
      <c r="I21530" s="5" t="s">
        <v>12345</v>
      </c>
      <c r="J21530" s="5" t="s">
        <v>12183</v>
      </c>
      <c r="K21530">
        <v>1</v>
      </c>
      <c r="L21530">
        <v>320</v>
      </c>
    </row>
    <row r="21531" spans="1:12" x14ac:dyDescent="0.35">
      <c r="A21531" s="5" t="s">
        <v>36012</v>
      </c>
      <c r="B21531" s="5" t="s">
        <v>10716</v>
      </c>
      <c r="C21531">
        <v>1</v>
      </c>
      <c r="D21531">
        <v>1</v>
      </c>
      <c r="E21531">
        <v>1</v>
      </c>
      <c r="F21531">
        <v>1</v>
      </c>
      <c r="G21531">
        <v>0.5</v>
      </c>
      <c r="H21531" s="5" t="s">
        <v>12181</v>
      </c>
      <c r="I21531" s="5" t="s">
        <v>12181</v>
      </c>
      <c r="J21531" s="5" t="s">
        <v>12220</v>
      </c>
      <c r="K21531">
        <v>1</v>
      </c>
      <c r="L21531">
        <v>50</v>
      </c>
    </row>
    <row r="21532" spans="1:12" x14ac:dyDescent="0.35">
      <c r="A21532" s="5" t="s">
        <v>36013</v>
      </c>
      <c r="B21532" s="5" t="s">
        <v>2014</v>
      </c>
      <c r="C21532">
        <v>0</v>
      </c>
      <c r="D21532">
        <v>1</v>
      </c>
      <c r="E21532">
        <v>1</v>
      </c>
      <c r="F21532">
        <v>1</v>
      </c>
      <c r="G21532">
        <v>0.75</v>
      </c>
      <c r="H21532" s="5" t="s">
        <v>12185</v>
      </c>
      <c r="I21532" s="5" t="s">
        <v>12281</v>
      </c>
      <c r="J21532" s="5" t="s">
        <v>12183</v>
      </c>
      <c r="K21532">
        <v>1</v>
      </c>
      <c r="L21532">
        <v>340</v>
      </c>
    </row>
    <row r="21533" spans="1:12" x14ac:dyDescent="0.35">
      <c r="A21533" s="5" t="s">
        <v>36014</v>
      </c>
      <c r="B21533" s="5" t="s">
        <v>10717</v>
      </c>
      <c r="C21533">
        <v>0</v>
      </c>
      <c r="D21533">
        <v>1</v>
      </c>
      <c r="E21533">
        <v>1</v>
      </c>
      <c r="F21533">
        <v>1</v>
      </c>
      <c r="G21533">
        <v>0.75</v>
      </c>
      <c r="H21533" s="5" t="s">
        <v>12181</v>
      </c>
      <c r="I21533" s="5" t="s">
        <v>12181</v>
      </c>
      <c r="J21533" s="5" t="s">
        <v>12183</v>
      </c>
      <c r="K21533">
        <v>1</v>
      </c>
      <c r="L21533">
        <v>135</v>
      </c>
    </row>
    <row r="21534" spans="1:12" x14ac:dyDescent="0.35">
      <c r="A21534" s="5" t="s">
        <v>36015</v>
      </c>
      <c r="B21534" s="5" t="s">
        <v>10718</v>
      </c>
      <c r="C21534">
        <v>1</v>
      </c>
      <c r="D21534">
        <v>1</v>
      </c>
      <c r="E21534">
        <v>1</v>
      </c>
      <c r="F21534">
        <v>1</v>
      </c>
      <c r="G21534">
        <v>1.5</v>
      </c>
      <c r="H21534" s="5" t="s">
        <v>12181</v>
      </c>
      <c r="I21534" s="5" t="s">
        <v>12181</v>
      </c>
      <c r="J21534" s="5" t="s">
        <v>12624</v>
      </c>
      <c r="K21534">
        <v>1</v>
      </c>
      <c r="L21534">
        <v>1305</v>
      </c>
    </row>
    <row r="21535" spans="1:12" x14ac:dyDescent="0.35">
      <c r="A21535" s="5" t="s">
        <v>36016</v>
      </c>
      <c r="B21535" s="5" t="s">
        <v>3403</v>
      </c>
      <c r="C21535">
        <v>1</v>
      </c>
      <c r="D21535">
        <v>1</v>
      </c>
      <c r="E21535">
        <v>1</v>
      </c>
      <c r="F21535">
        <v>1</v>
      </c>
      <c r="G21535">
        <v>0.75</v>
      </c>
      <c r="H21535" s="5" t="s">
        <v>12181</v>
      </c>
      <c r="I21535" s="5" t="s">
        <v>12181</v>
      </c>
      <c r="J21535" s="5" t="s">
        <v>12188</v>
      </c>
      <c r="K21535">
        <v>1</v>
      </c>
      <c r="L21535">
        <v>138</v>
      </c>
    </row>
    <row r="21536" spans="1:12" x14ac:dyDescent="0.35">
      <c r="A21536" s="5" t="s">
        <v>36017</v>
      </c>
      <c r="B21536" s="5" t="s">
        <v>6527</v>
      </c>
      <c r="C21536">
        <v>0</v>
      </c>
      <c r="D21536">
        <v>1</v>
      </c>
      <c r="E21536">
        <v>1</v>
      </c>
      <c r="F21536">
        <v>1</v>
      </c>
      <c r="G21536">
        <v>0.75</v>
      </c>
      <c r="H21536" s="5" t="s">
        <v>12185</v>
      </c>
      <c r="I21536" s="5" t="s">
        <v>12186</v>
      </c>
      <c r="J21536" s="5" t="s">
        <v>12183</v>
      </c>
      <c r="K21536">
        <v>1</v>
      </c>
      <c r="L21536">
        <v>800</v>
      </c>
    </row>
    <row r="21537" spans="1:12" x14ac:dyDescent="0.35">
      <c r="A21537" s="5" t="s">
        <v>36018</v>
      </c>
      <c r="B21537" s="5" t="s">
        <v>6708</v>
      </c>
      <c r="C21537">
        <v>0</v>
      </c>
      <c r="D21537">
        <v>1</v>
      </c>
      <c r="E21537">
        <v>1</v>
      </c>
      <c r="F21537">
        <v>1</v>
      </c>
      <c r="G21537">
        <v>0.75</v>
      </c>
      <c r="H21537" s="5" t="s">
        <v>12181</v>
      </c>
      <c r="I21537" s="5" t="s">
        <v>12181</v>
      </c>
      <c r="J21537" s="5" t="s">
        <v>12183</v>
      </c>
      <c r="K21537">
        <v>1</v>
      </c>
      <c r="L21537">
        <v>240</v>
      </c>
    </row>
    <row r="21538" spans="1:12" x14ac:dyDescent="0.35">
      <c r="A21538" s="5" t="s">
        <v>36019</v>
      </c>
      <c r="B21538" s="5" t="s">
        <v>2167</v>
      </c>
      <c r="C21538">
        <v>0</v>
      </c>
      <c r="D21538">
        <v>1</v>
      </c>
      <c r="E21538">
        <v>1</v>
      </c>
      <c r="F21538">
        <v>1</v>
      </c>
      <c r="G21538">
        <v>0.75</v>
      </c>
      <c r="H21538" s="5" t="s">
        <v>12185</v>
      </c>
      <c r="I21538" s="5" t="s">
        <v>12496</v>
      </c>
      <c r="J21538" s="5" t="s">
        <v>12183</v>
      </c>
      <c r="K21538">
        <v>1</v>
      </c>
      <c r="L21538">
        <v>115</v>
      </c>
    </row>
    <row r="21539" spans="1:12" x14ac:dyDescent="0.35">
      <c r="A21539" s="5" t="s">
        <v>36020</v>
      </c>
      <c r="B21539" s="5" t="s">
        <v>10719</v>
      </c>
      <c r="C21539">
        <v>0</v>
      </c>
      <c r="D21539">
        <v>1</v>
      </c>
      <c r="E21539">
        <v>1</v>
      </c>
      <c r="F21539">
        <v>1</v>
      </c>
      <c r="G21539">
        <v>0.75</v>
      </c>
      <c r="H21539" s="5" t="s">
        <v>12185</v>
      </c>
      <c r="I21539" s="5" t="s">
        <v>12881</v>
      </c>
      <c r="J21539" s="5" t="s">
        <v>12183</v>
      </c>
      <c r="K21539">
        <v>1</v>
      </c>
      <c r="L21539">
        <v>255</v>
      </c>
    </row>
    <row r="21540" spans="1:12" x14ac:dyDescent="0.35">
      <c r="A21540" s="5" t="s">
        <v>36021</v>
      </c>
      <c r="B21540" s="5" t="s">
        <v>9232</v>
      </c>
      <c r="C21540">
        <v>1</v>
      </c>
      <c r="D21540">
        <v>1</v>
      </c>
      <c r="E21540">
        <v>1</v>
      </c>
      <c r="F21540">
        <v>1</v>
      </c>
      <c r="G21540">
        <v>0.75</v>
      </c>
      <c r="H21540" s="5" t="s">
        <v>12200</v>
      </c>
      <c r="I21540" s="5" t="s">
        <v>19077</v>
      </c>
      <c r="J21540" s="5" t="s">
        <v>12193</v>
      </c>
      <c r="K21540">
        <v>1</v>
      </c>
      <c r="L21540">
        <v>280</v>
      </c>
    </row>
    <row r="21541" spans="1:12" x14ac:dyDescent="0.35">
      <c r="A21541" s="5" t="s">
        <v>36022</v>
      </c>
      <c r="B21541" s="5" t="s">
        <v>9232</v>
      </c>
      <c r="C21541">
        <v>1</v>
      </c>
      <c r="D21541">
        <v>1</v>
      </c>
      <c r="E21541">
        <v>1</v>
      </c>
      <c r="F21541">
        <v>1</v>
      </c>
      <c r="G21541">
        <v>0.75</v>
      </c>
      <c r="H21541" s="5" t="s">
        <v>12190</v>
      </c>
      <c r="I21541" s="5" t="s">
        <v>36023</v>
      </c>
      <c r="J21541" s="5" t="s">
        <v>12193</v>
      </c>
      <c r="K21541">
        <v>1</v>
      </c>
      <c r="L21541">
        <v>240</v>
      </c>
    </row>
    <row r="21542" spans="1:12" x14ac:dyDescent="0.35">
      <c r="A21542" s="5" t="s">
        <v>36024</v>
      </c>
      <c r="B21542" s="5" t="s">
        <v>6333</v>
      </c>
      <c r="C21542">
        <v>1</v>
      </c>
      <c r="D21542">
        <v>1</v>
      </c>
      <c r="E21542">
        <v>1</v>
      </c>
      <c r="F21542">
        <v>1</v>
      </c>
      <c r="G21542">
        <v>0.75</v>
      </c>
      <c r="H21542" s="5" t="s">
        <v>12202</v>
      </c>
      <c r="I21542" s="5" t="s">
        <v>13314</v>
      </c>
      <c r="J21542" s="5" t="s">
        <v>12193</v>
      </c>
      <c r="K21542">
        <v>1</v>
      </c>
      <c r="L21542">
        <v>750</v>
      </c>
    </row>
    <row r="21543" spans="1:12" x14ac:dyDescent="0.35">
      <c r="A21543" s="5" t="s">
        <v>36025</v>
      </c>
      <c r="B21543" s="5" t="s">
        <v>6333</v>
      </c>
      <c r="C21543">
        <v>1</v>
      </c>
      <c r="D21543">
        <v>1</v>
      </c>
      <c r="E21543">
        <v>1</v>
      </c>
      <c r="F21543">
        <v>1</v>
      </c>
      <c r="G21543">
        <v>0.75</v>
      </c>
      <c r="H21543" s="5" t="s">
        <v>12200</v>
      </c>
      <c r="I21543" s="5" t="s">
        <v>36026</v>
      </c>
      <c r="J21543" s="5" t="s">
        <v>12193</v>
      </c>
      <c r="K21543">
        <v>1</v>
      </c>
      <c r="L21543">
        <v>560</v>
      </c>
    </row>
    <row r="21544" spans="1:12" x14ac:dyDescent="0.35">
      <c r="A21544" s="5" t="s">
        <v>36027</v>
      </c>
      <c r="B21544" s="5" t="s">
        <v>6333</v>
      </c>
      <c r="C21544">
        <v>1</v>
      </c>
      <c r="D21544">
        <v>1</v>
      </c>
      <c r="E21544">
        <v>1</v>
      </c>
      <c r="F21544">
        <v>1</v>
      </c>
      <c r="G21544">
        <v>0.75</v>
      </c>
      <c r="H21544" s="5" t="s">
        <v>12200</v>
      </c>
      <c r="I21544" s="5" t="s">
        <v>12820</v>
      </c>
      <c r="J21544" s="5" t="s">
        <v>12193</v>
      </c>
      <c r="K21544">
        <v>1</v>
      </c>
      <c r="L21544">
        <v>520</v>
      </c>
    </row>
    <row r="21545" spans="1:12" x14ac:dyDescent="0.35">
      <c r="A21545" s="5" t="s">
        <v>36028</v>
      </c>
      <c r="B21545" s="5" t="s">
        <v>6333</v>
      </c>
      <c r="C21545">
        <v>1</v>
      </c>
      <c r="D21545">
        <v>1</v>
      </c>
      <c r="E21545">
        <v>1</v>
      </c>
      <c r="F21545">
        <v>1</v>
      </c>
      <c r="G21545">
        <v>0.75</v>
      </c>
      <c r="H21545" s="5" t="s">
        <v>12200</v>
      </c>
      <c r="I21545" s="5" t="s">
        <v>12820</v>
      </c>
      <c r="J21545" s="5" t="s">
        <v>12193</v>
      </c>
      <c r="K21545">
        <v>1</v>
      </c>
      <c r="L21545">
        <v>520</v>
      </c>
    </row>
    <row r="21546" spans="1:12" x14ac:dyDescent="0.35">
      <c r="A21546" s="5" t="s">
        <v>36029</v>
      </c>
      <c r="B21546" s="5" t="s">
        <v>6333</v>
      </c>
      <c r="C21546">
        <v>1</v>
      </c>
      <c r="D21546">
        <v>1</v>
      </c>
      <c r="E21546">
        <v>1</v>
      </c>
      <c r="F21546">
        <v>1</v>
      </c>
      <c r="G21546">
        <v>0.75</v>
      </c>
      <c r="H21546" s="5" t="s">
        <v>12200</v>
      </c>
      <c r="I21546" s="5" t="s">
        <v>36026</v>
      </c>
      <c r="J21546" s="5" t="s">
        <v>12193</v>
      </c>
      <c r="K21546">
        <v>1</v>
      </c>
      <c r="L21546">
        <v>520</v>
      </c>
    </row>
    <row r="21547" spans="1:12" x14ac:dyDescent="0.35">
      <c r="A21547" s="5" t="s">
        <v>36030</v>
      </c>
      <c r="B21547" s="5" t="s">
        <v>6333</v>
      </c>
      <c r="C21547">
        <v>1</v>
      </c>
      <c r="D21547">
        <v>1</v>
      </c>
      <c r="E21547">
        <v>1</v>
      </c>
      <c r="F21547">
        <v>1</v>
      </c>
      <c r="G21547">
        <v>0.75</v>
      </c>
      <c r="H21547" s="5" t="s">
        <v>12200</v>
      </c>
      <c r="I21547" s="5" t="s">
        <v>32096</v>
      </c>
      <c r="J21547" s="5" t="s">
        <v>12193</v>
      </c>
      <c r="K21547">
        <v>1</v>
      </c>
      <c r="L21547">
        <v>260</v>
      </c>
    </row>
    <row r="21548" spans="1:12" x14ac:dyDescent="0.35">
      <c r="A21548" s="5" t="s">
        <v>36031</v>
      </c>
      <c r="B21548" s="5" t="s">
        <v>10233</v>
      </c>
      <c r="C21548">
        <v>1</v>
      </c>
      <c r="D21548">
        <v>1</v>
      </c>
      <c r="E21548">
        <v>1</v>
      </c>
      <c r="F21548">
        <v>1</v>
      </c>
      <c r="G21548">
        <v>0.75</v>
      </c>
      <c r="H21548" s="5" t="s">
        <v>12200</v>
      </c>
      <c r="I21548" s="5" t="s">
        <v>12375</v>
      </c>
      <c r="J21548" s="5" t="s">
        <v>12193</v>
      </c>
      <c r="K21548">
        <v>1</v>
      </c>
      <c r="L21548">
        <v>500</v>
      </c>
    </row>
    <row r="21549" spans="1:12" x14ac:dyDescent="0.35">
      <c r="A21549" s="5" t="s">
        <v>36032</v>
      </c>
      <c r="B21549" s="5" t="s">
        <v>10233</v>
      </c>
      <c r="C21549">
        <v>1</v>
      </c>
      <c r="D21549">
        <v>1</v>
      </c>
      <c r="E21549">
        <v>1</v>
      </c>
      <c r="F21549">
        <v>1</v>
      </c>
      <c r="G21549">
        <v>0.75</v>
      </c>
      <c r="H21549" s="5" t="s">
        <v>12202</v>
      </c>
      <c r="I21549" s="5" t="s">
        <v>12378</v>
      </c>
      <c r="J21549" s="5" t="s">
        <v>12193</v>
      </c>
      <c r="K21549">
        <v>1</v>
      </c>
      <c r="L21549">
        <v>500</v>
      </c>
    </row>
    <row r="21550" spans="1:12" x14ac:dyDescent="0.35">
      <c r="A21550" s="5" t="s">
        <v>36033</v>
      </c>
      <c r="B21550" s="5" t="s">
        <v>6725</v>
      </c>
      <c r="C21550">
        <v>1</v>
      </c>
      <c r="D21550">
        <v>1</v>
      </c>
      <c r="E21550">
        <v>1</v>
      </c>
      <c r="F21550">
        <v>1</v>
      </c>
      <c r="G21550">
        <v>0.75</v>
      </c>
      <c r="H21550" s="5" t="s">
        <v>12355</v>
      </c>
      <c r="I21550" s="5" t="s">
        <v>12355</v>
      </c>
      <c r="J21550" s="5" t="s">
        <v>12193</v>
      </c>
      <c r="K21550">
        <v>0</v>
      </c>
      <c r="L21550">
        <v>0</v>
      </c>
    </row>
    <row r="21551" spans="1:12" x14ac:dyDescent="0.35">
      <c r="A21551" s="5" t="s">
        <v>36034</v>
      </c>
      <c r="B21551" s="5" t="s">
        <v>6725</v>
      </c>
      <c r="C21551">
        <v>1</v>
      </c>
      <c r="D21551">
        <v>1</v>
      </c>
      <c r="E21551">
        <v>1</v>
      </c>
      <c r="F21551">
        <v>1</v>
      </c>
      <c r="G21551">
        <v>0.75</v>
      </c>
      <c r="H21551" s="5" t="s">
        <v>12355</v>
      </c>
      <c r="I21551" s="5" t="s">
        <v>12355</v>
      </c>
      <c r="J21551" s="5" t="s">
        <v>12193</v>
      </c>
      <c r="K21551">
        <v>0</v>
      </c>
      <c r="L21551">
        <v>0</v>
      </c>
    </row>
    <row r="21552" spans="1:12" x14ac:dyDescent="0.35">
      <c r="A21552" s="5" t="s">
        <v>36035</v>
      </c>
      <c r="B21552" s="5" t="s">
        <v>10720</v>
      </c>
      <c r="C21552">
        <v>0</v>
      </c>
      <c r="D21552">
        <v>1</v>
      </c>
      <c r="E21552">
        <v>1</v>
      </c>
      <c r="F21552">
        <v>1</v>
      </c>
      <c r="G21552">
        <v>0.75</v>
      </c>
      <c r="H21552" s="5" t="s">
        <v>12202</v>
      </c>
      <c r="I21552" s="5" t="s">
        <v>12202</v>
      </c>
      <c r="J21552" s="5" t="s">
        <v>12183</v>
      </c>
      <c r="K21552">
        <v>1</v>
      </c>
      <c r="L21552">
        <v>425</v>
      </c>
    </row>
    <row r="21553" spans="1:12" x14ac:dyDescent="0.35">
      <c r="A21553" s="5" t="s">
        <v>36036</v>
      </c>
      <c r="B21553" s="5" t="s">
        <v>937</v>
      </c>
      <c r="C21553">
        <v>0</v>
      </c>
      <c r="D21553">
        <v>1</v>
      </c>
      <c r="E21553">
        <v>1</v>
      </c>
      <c r="F21553">
        <v>1</v>
      </c>
      <c r="G21553">
        <v>0.75</v>
      </c>
      <c r="H21553" s="5" t="s">
        <v>12199</v>
      </c>
      <c r="I21553" s="5" t="s">
        <v>12200</v>
      </c>
      <c r="J21553" s="5" t="s">
        <v>12183</v>
      </c>
      <c r="K21553">
        <v>1</v>
      </c>
      <c r="L21553">
        <v>275</v>
      </c>
    </row>
    <row r="21554" spans="1:12" x14ac:dyDescent="0.35">
      <c r="A21554" s="5" t="s">
        <v>36037</v>
      </c>
      <c r="B21554" s="5" t="s">
        <v>937</v>
      </c>
      <c r="C21554">
        <v>0</v>
      </c>
      <c r="D21554">
        <v>1</v>
      </c>
      <c r="E21554">
        <v>1</v>
      </c>
      <c r="F21554">
        <v>1</v>
      </c>
      <c r="G21554">
        <v>0.75</v>
      </c>
      <c r="H21554" s="5" t="s">
        <v>12199</v>
      </c>
      <c r="I21554" s="5" t="s">
        <v>12200</v>
      </c>
      <c r="J21554" s="5" t="s">
        <v>12183</v>
      </c>
      <c r="K21554">
        <v>1</v>
      </c>
      <c r="L21554">
        <v>265</v>
      </c>
    </row>
    <row r="21555" spans="1:12" x14ac:dyDescent="0.35">
      <c r="A21555" s="5" t="s">
        <v>36038</v>
      </c>
      <c r="B21555" s="5" t="s">
        <v>10642</v>
      </c>
      <c r="C21555">
        <v>0</v>
      </c>
      <c r="D21555">
        <v>1</v>
      </c>
      <c r="E21555">
        <v>1</v>
      </c>
      <c r="F21555">
        <v>1</v>
      </c>
      <c r="G21555">
        <v>0.75</v>
      </c>
      <c r="H21555" s="5" t="s">
        <v>12199</v>
      </c>
      <c r="I21555" s="5" t="s">
        <v>12200</v>
      </c>
      <c r="J21555" s="5" t="s">
        <v>12183</v>
      </c>
      <c r="K21555">
        <v>1</v>
      </c>
      <c r="L21555">
        <v>265</v>
      </c>
    </row>
    <row r="21556" spans="1:12" x14ac:dyDescent="0.35">
      <c r="A21556" s="5" t="s">
        <v>36039</v>
      </c>
      <c r="B21556" s="5" t="s">
        <v>10642</v>
      </c>
      <c r="C21556">
        <v>0</v>
      </c>
      <c r="D21556">
        <v>1</v>
      </c>
      <c r="E21556">
        <v>1</v>
      </c>
      <c r="F21556">
        <v>1</v>
      </c>
      <c r="G21556">
        <v>0.75</v>
      </c>
      <c r="H21556" s="5" t="s">
        <v>12199</v>
      </c>
      <c r="I21556" s="5" t="s">
        <v>12200</v>
      </c>
      <c r="J21556" s="5" t="s">
        <v>12183</v>
      </c>
      <c r="K21556">
        <v>1</v>
      </c>
      <c r="L21556">
        <v>265</v>
      </c>
    </row>
    <row r="21557" spans="1:12" x14ac:dyDescent="0.35">
      <c r="A21557" s="5" t="s">
        <v>36040</v>
      </c>
      <c r="B21557" s="5" t="s">
        <v>10643</v>
      </c>
      <c r="C21557">
        <v>0</v>
      </c>
      <c r="D21557">
        <v>1</v>
      </c>
      <c r="E21557">
        <v>1</v>
      </c>
      <c r="F21557">
        <v>1</v>
      </c>
      <c r="G21557">
        <v>0.75</v>
      </c>
      <c r="H21557" s="5" t="s">
        <v>12199</v>
      </c>
      <c r="I21557" s="5" t="s">
        <v>12200</v>
      </c>
      <c r="J21557" s="5" t="s">
        <v>12183</v>
      </c>
      <c r="K21557">
        <v>1</v>
      </c>
      <c r="L21557">
        <v>265</v>
      </c>
    </row>
    <row r="21558" spans="1:12" x14ac:dyDescent="0.35">
      <c r="A21558" s="5" t="s">
        <v>36041</v>
      </c>
      <c r="B21558" s="5" t="s">
        <v>10643</v>
      </c>
      <c r="C21558">
        <v>0</v>
      </c>
      <c r="D21558">
        <v>1</v>
      </c>
      <c r="E21558">
        <v>1</v>
      </c>
      <c r="F21558">
        <v>1</v>
      </c>
      <c r="G21558">
        <v>0.75</v>
      </c>
      <c r="H21558" s="5" t="s">
        <v>12199</v>
      </c>
      <c r="I21558" s="5" t="s">
        <v>12200</v>
      </c>
      <c r="J21558" s="5" t="s">
        <v>12183</v>
      </c>
      <c r="K21558">
        <v>1</v>
      </c>
      <c r="L21558">
        <v>265</v>
      </c>
    </row>
    <row r="21559" spans="1:12" x14ac:dyDescent="0.35">
      <c r="A21559" s="5" t="s">
        <v>36042</v>
      </c>
      <c r="B21559" s="5" t="s">
        <v>10721</v>
      </c>
      <c r="C21559">
        <v>0</v>
      </c>
      <c r="D21559">
        <v>1</v>
      </c>
      <c r="E21559">
        <v>1</v>
      </c>
      <c r="F21559">
        <v>1</v>
      </c>
      <c r="G21559">
        <v>0.75</v>
      </c>
      <c r="H21559" s="5" t="s">
        <v>12199</v>
      </c>
      <c r="I21559" s="5" t="s">
        <v>12200</v>
      </c>
      <c r="J21559" s="5" t="s">
        <v>12183</v>
      </c>
      <c r="K21559">
        <v>0</v>
      </c>
      <c r="L21559">
        <v>0</v>
      </c>
    </row>
    <row r="21560" spans="1:12" x14ac:dyDescent="0.35">
      <c r="A21560" s="5" t="s">
        <v>36043</v>
      </c>
      <c r="B21560" s="5" t="s">
        <v>3738</v>
      </c>
      <c r="C21560">
        <v>0</v>
      </c>
      <c r="D21560">
        <v>1</v>
      </c>
      <c r="E21560">
        <v>1</v>
      </c>
      <c r="F21560">
        <v>1</v>
      </c>
      <c r="G21560">
        <v>0.75</v>
      </c>
      <c r="H21560" s="5" t="s">
        <v>12345</v>
      </c>
      <c r="I21560" s="5" t="s">
        <v>12345</v>
      </c>
      <c r="J21560" s="5" t="s">
        <v>12183</v>
      </c>
      <c r="K21560">
        <v>0</v>
      </c>
      <c r="L21560">
        <v>0</v>
      </c>
    </row>
    <row r="21561" spans="1:12" x14ac:dyDescent="0.35">
      <c r="A21561" s="5" t="s">
        <v>36044</v>
      </c>
      <c r="B21561" s="5" t="s">
        <v>10722</v>
      </c>
      <c r="C21561">
        <v>1</v>
      </c>
      <c r="D21561">
        <v>1</v>
      </c>
      <c r="E21561">
        <v>1</v>
      </c>
      <c r="F21561">
        <v>1</v>
      </c>
      <c r="G21561">
        <v>0.7</v>
      </c>
      <c r="H21561" s="5" t="s">
        <v>12185</v>
      </c>
      <c r="I21561" s="5" t="s">
        <v>12185</v>
      </c>
      <c r="J21561" s="5" t="s">
        <v>12220</v>
      </c>
      <c r="K21561">
        <v>1</v>
      </c>
      <c r="L21561">
        <v>260</v>
      </c>
    </row>
    <row r="21562" spans="1:12" x14ac:dyDescent="0.35">
      <c r="A21562" s="5" t="s">
        <v>36045</v>
      </c>
      <c r="B21562" s="5" t="s">
        <v>10723</v>
      </c>
      <c r="C21562">
        <v>1</v>
      </c>
      <c r="D21562">
        <v>1</v>
      </c>
      <c r="E21562">
        <v>1</v>
      </c>
      <c r="F21562">
        <v>1</v>
      </c>
      <c r="G21562">
        <v>0.7</v>
      </c>
      <c r="H21562" s="5" t="s">
        <v>12185</v>
      </c>
      <c r="I21562" s="5" t="s">
        <v>36046</v>
      </c>
      <c r="J21562" s="5" t="s">
        <v>12220</v>
      </c>
      <c r="K21562">
        <v>1</v>
      </c>
      <c r="L21562">
        <v>260</v>
      </c>
    </row>
    <row r="21563" spans="1:12" x14ac:dyDescent="0.35">
      <c r="A21563" s="5" t="s">
        <v>36047</v>
      </c>
      <c r="B21563" s="5" t="s">
        <v>10724</v>
      </c>
      <c r="C21563">
        <v>1</v>
      </c>
      <c r="D21563">
        <v>1</v>
      </c>
      <c r="E21563">
        <v>1</v>
      </c>
      <c r="F21563">
        <v>1</v>
      </c>
      <c r="G21563">
        <v>0.7</v>
      </c>
      <c r="H21563" s="5" t="s">
        <v>15824</v>
      </c>
      <c r="I21563" s="5" t="s">
        <v>12673</v>
      </c>
      <c r="J21563" s="5" t="s">
        <v>12220</v>
      </c>
      <c r="K21563">
        <v>0</v>
      </c>
      <c r="L21563">
        <v>0</v>
      </c>
    </row>
    <row r="21564" spans="1:12" x14ac:dyDescent="0.35">
      <c r="A21564" s="5" t="s">
        <v>36048</v>
      </c>
      <c r="B21564" s="5" t="s">
        <v>954</v>
      </c>
      <c r="C21564">
        <v>1</v>
      </c>
      <c r="D21564">
        <v>1</v>
      </c>
      <c r="E21564">
        <v>1</v>
      </c>
      <c r="F21564">
        <v>1</v>
      </c>
      <c r="G21564">
        <v>0.7</v>
      </c>
      <c r="H21564" s="5" t="s">
        <v>12527</v>
      </c>
      <c r="I21564" s="5" t="s">
        <v>12527</v>
      </c>
      <c r="J21564" s="5" t="s">
        <v>12220</v>
      </c>
      <c r="K21564">
        <v>0</v>
      </c>
      <c r="L21564">
        <v>0</v>
      </c>
    </row>
    <row r="21565" spans="1:12" x14ac:dyDescent="0.35">
      <c r="A21565" s="5" t="s">
        <v>36049</v>
      </c>
      <c r="B21565" s="5" t="s">
        <v>10725</v>
      </c>
      <c r="C21565">
        <v>1</v>
      </c>
      <c r="D21565">
        <v>1</v>
      </c>
      <c r="E21565">
        <v>1</v>
      </c>
      <c r="F21565">
        <v>1</v>
      </c>
      <c r="G21565">
        <v>0.7</v>
      </c>
      <c r="H21565" s="5" t="s">
        <v>12185</v>
      </c>
      <c r="I21565" s="5" t="s">
        <v>36046</v>
      </c>
      <c r="J21565" s="5" t="s">
        <v>12220</v>
      </c>
      <c r="K21565">
        <v>0</v>
      </c>
      <c r="L21565">
        <v>0</v>
      </c>
    </row>
    <row r="21566" spans="1:12" x14ac:dyDescent="0.35">
      <c r="A21566" s="5" t="s">
        <v>36050</v>
      </c>
      <c r="B21566" s="5" t="s">
        <v>10278</v>
      </c>
      <c r="C21566">
        <v>1</v>
      </c>
      <c r="D21566">
        <v>1</v>
      </c>
      <c r="E21566">
        <v>1</v>
      </c>
      <c r="F21566">
        <v>1</v>
      </c>
      <c r="G21566">
        <v>0.75</v>
      </c>
      <c r="H21566" s="5" t="s">
        <v>12199</v>
      </c>
      <c r="I21566" s="5" t="s">
        <v>12200</v>
      </c>
      <c r="J21566" s="5" t="s">
        <v>12193</v>
      </c>
      <c r="K21566">
        <v>1</v>
      </c>
      <c r="L21566">
        <v>300</v>
      </c>
    </row>
    <row r="21567" spans="1:12" x14ac:dyDescent="0.35">
      <c r="A21567" s="5" t="s">
        <v>36051</v>
      </c>
      <c r="B21567" s="5" t="s">
        <v>1809</v>
      </c>
      <c r="C21567">
        <v>0</v>
      </c>
      <c r="D21567">
        <v>1</v>
      </c>
      <c r="E21567">
        <v>1</v>
      </c>
      <c r="F21567">
        <v>1</v>
      </c>
      <c r="G21567">
        <v>0.75</v>
      </c>
      <c r="H21567" s="5" t="s">
        <v>12185</v>
      </c>
      <c r="I21567" s="5" t="s">
        <v>14156</v>
      </c>
      <c r="J21567" s="5" t="s">
        <v>12183</v>
      </c>
      <c r="K21567">
        <v>0</v>
      </c>
      <c r="L21567">
        <v>0</v>
      </c>
    </row>
    <row r="21568" spans="1:12" x14ac:dyDescent="0.35">
      <c r="A21568" s="5" t="s">
        <v>36052</v>
      </c>
      <c r="B21568" s="5" t="s">
        <v>10211</v>
      </c>
      <c r="C21568">
        <v>0</v>
      </c>
      <c r="D21568">
        <v>1</v>
      </c>
      <c r="E21568">
        <v>1</v>
      </c>
      <c r="F21568">
        <v>1</v>
      </c>
      <c r="G21568">
        <v>0.75</v>
      </c>
      <c r="H21568" s="5" t="s">
        <v>12181</v>
      </c>
      <c r="I21568" s="5" t="s">
        <v>12181</v>
      </c>
      <c r="J21568" s="5" t="s">
        <v>12183</v>
      </c>
      <c r="K21568">
        <v>1</v>
      </c>
      <c r="L21568">
        <v>30</v>
      </c>
    </row>
    <row r="21569" spans="1:12" x14ac:dyDescent="0.35">
      <c r="A21569" s="5" t="s">
        <v>36053</v>
      </c>
      <c r="B21569" s="5" t="s">
        <v>10726</v>
      </c>
      <c r="C21569">
        <v>1</v>
      </c>
      <c r="D21569">
        <v>1</v>
      </c>
      <c r="E21569">
        <v>1</v>
      </c>
      <c r="F21569">
        <v>1</v>
      </c>
      <c r="G21569">
        <v>0.75</v>
      </c>
      <c r="H21569" s="5" t="s">
        <v>12366</v>
      </c>
      <c r="I21569" s="5" t="s">
        <v>12366</v>
      </c>
      <c r="J21569" s="5" t="s">
        <v>12426</v>
      </c>
      <c r="K21569">
        <v>0</v>
      </c>
      <c r="L21569">
        <v>0</v>
      </c>
    </row>
    <row r="21570" spans="1:12" x14ac:dyDescent="0.35">
      <c r="A21570" s="5" t="s">
        <v>36054</v>
      </c>
      <c r="B21570" s="5" t="s">
        <v>6876</v>
      </c>
      <c r="C21570">
        <v>0</v>
      </c>
      <c r="D21570">
        <v>1</v>
      </c>
      <c r="E21570">
        <v>1</v>
      </c>
      <c r="F21570">
        <v>1</v>
      </c>
      <c r="G21570">
        <v>0.75</v>
      </c>
      <c r="H21570" s="5" t="s">
        <v>12199</v>
      </c>
      <c r="I21570" s="5" t="s">
        <v>12200</v>
      </c>
      <c r="J21570" s="5" t="s">
        <v>12183</v>
      </c>
      <c r="K21570">
        <v>1</v>
      </c>
      <c r="L21570">
        <v>340</v>
      </c>
    </row>
    <row r="21571" spans="1:12" x14ac:dyDescent="0.35">
      <c r="A21571" s="5" t="s">
        <v>36055</v>
      </c>
      <c r="B21571" s="5" t="s">
        <v>10727</v>
      </c>
      <c r="C21571">
        <v>0</v>
      </c>
      <c r="D21571">
        <v>1</v>
      </c>
      <c r="E21571">
        <v>1</v>
      </c>
      <c r="F21571">
        <v>1</v>
      </c>
      <c r="G21571">
        <v>0.75</v>
      </c>
      <c r="H21571" s="5" t="s">
        <v>12199</v>
      </c>
      <c r="I21571" s="5" t="s">
        <v>12200</v>
      </c>
      <c r="J21571" s="5" t="s">
        <v>12183</v>
      </c>
      <c r="K21571">
        <v>1</v>
      </c>
      <c r="L21571">
        <v>285</v>
      </c>
    </row>
    <row r="21572" spans="1:12" x14ac:dyDescent="0.35">
      <c r="A21572" s="5" t="s">
        <v>36056</v>
      </c>
      <c r="B21572" s="5" t="s">
        <v>10728</v>
      </c>
      <c r="C21572">
        <v>0</v>
      </c>
      <c r="D21572">
        <v>1</v>
      </c>
      <c r="E21572">
        <v>1</v>
      </c>
      <c r="F21572">
        <v>1</v>
      </c>
      <c r="G21572">
        <v>0.75</v>
      </c>
      <c r="H21572" s="5" t="s">
        <v>12199</v>
      </c>
      <c r="I21572" s="5" t="s">
        <v>12200</v>
      </c>
      <c r="J21572" s="5" t="s">
        <v>12183</v>
      </c>
      <c r="K21572">
        <v>1</v>
      </c>
      <c r="L21572">
        <v>390</v>
      </c>
    </row>
    <row r="21573" spans="1:12" x14ac:dyDescent="0.35">
      <c r="A21573" s="5" t="s">
        <v>36057</v>
      </c>
      <c r="B21573" s="5" t="s">
        <v>10728</v>
      </c>
      <c r="C21573">
        <v>0</v>
      </c>
      <c r="D21573">
        <v>1</v>
      </c>
      <c r="E21573">
        <v>1</v>
      </c>
      <c r="F21573">
        <v>1</v>
      </c>
      <c r="G21573">
        <v>0.75</v>
      </c>
      <c r="H21573" s="5" t="s">
        <v>12199</v>
      </c>
      <c r="I21573" s="5" t="s">
        <v>12200</v>
      </c>
      <c r="J21573" s="5" t="s">
        <v>12183</v>
      </c>
      <c r="K21573">
        <v>1</v>
      </c>
      <c r="L21573">
        <v>430</v>
      </c>
    </row>
    <row r="21574" spans="1:12" x14ac:dyDescent="0.35">
      <c r="A21574" s="5" t="s">
        <v>36058</v>
      </c>
      <c r="B21574" s="5" t="s">
        <v>10728</v>
      </c>
      <c r="C21574">
        <v>0</v>
      </c>
      <c r="D21574">
        <v>1</v>
      </c>
      <c r="E21574">
        <v>1</v>
      </c>
      <c r="F21574">
        <v>1</v>
      </c>
      <c r="G21574">
        <v>0.75</v>
      </c>
      <c r="H21574" s="5" t="s">
        <v>12199</v>
      </c>
      <c r="I21574" s="5" t="s">
        <v>12200</v>
      </c>
      <c r="J21574" s="5" t="s">
        <v>12183</v>
      </c>
      <c r="K21574">
        <v>1</v>
      </c>
      <c r="L21574">
        <v>460</v>
      </c>
    </row>
    <row r="21575" spans="1:12" x14ac:dyDescent="0.35">
      <c r="A21575" s="5" t="s">
        <v>36059</v>
      </c>
      <c r="B21575" s="5" t="s">
        <v>10728</v>
      </c>
      <c r="C21575">
        <v>0</v>
      </c>
      <c r="D21575">
        <v>1</v>
      </c>
      <c r="E21575">
        <v>1</v>
      </c>
      <c r="F21575">
        <v>1</v>
      </c>
      <c r="G21575">
        <v>0.75</v>
      </c>
      <c r="H21575" s="5" t="s">
        <v>12199</v>
      </c>
      <c r="I21575" s="5" t="s">
        <v>12200</v>
      </c>
      <c r="J21575" s="5" t="s">
        <v>12183</v>
      </c>
      <c r="K21575">
        <v>1</v>
      </c>
      <c r="L21575">
        <v>440</v>
      </c>
    </row>
    <row r="21576" spans="1:12" x14ac:dyDescent="0.35">
      <c r="A21576" s="5" t="s">
        <v>36060</v>
      </c>
      <c r="B21576" s="5" t="s">
        <v>10728</v>
      </c>
      <c r="C21576">
        <v>0</v>
      </c>
      <c r="D21576">
        <v>1</v>
      </c>
      <c r="E21576">
        <v>1</v>
      </c>
      <c r="F21576">
        <v>1</v>
      </c>
      <c r="G21576">
        <v>0.75</v>
      </c>
      <c r="H21576" s="5" t="s">
        <v>12199</v>
      </c>
      <c r="I21576" s="5" t="s">
        <v>12200</v>
      </c>
      <c r="J21576" s="5" t="s">
        <v>12183</v>
      </c>
      <c r="K21576">
        <v>1</v>
      </c>
      <c r="L21576">
        <v>460</v>
      </c>
    </row>
    <row r="21577" spans="1:12" x14ac:dyDescent="0.35">
      <c r="A21577" s="5" t="s">
        <v>36061</v>
      </c>
      <c r="B21577" s="5" t="s">
        <v>10728</v>
      </c>
      <c r="C21577">
        <v>0</v>
      </c>
      <c r="D21577">
        <v>1</v>
      </c>
      <c r="E21577">
        <v>1</v>
      </c>
      <c r="F21577">
        <v>1</v>
      </c>
      <c r="G21577">
        <v>0.75</v>
      </c>
      <c r="H21577" s="5" t="s">
        <v>12199</v>
      </c>
      <c r="I21577" s="5" t="s">
        <v>12200</v>
      </c>
      <c r="J21577" s="5" t="s">
        <v>12183</v>
      </c>
      <c r="K21577">
        <v>1</v>
      </c>
      <c r="L21577">
        <v>460</v>
      </c>
    </row>
    <row r="21578" spans="1:12" x14ac:dyDescent="0.35">
      <c r="A21578" s="5" t="s">
        <v>36062</v>
      </c>
      <c r="B21578" s="5" t="s">
        <v>10729</v>
      </c>
      <c r="C21578">
        <v>0</v>
      </c>
      <c r="D21578">
        <v>1</v>
      </c>
      <c r="E21578">
        <v>1</v>
      </c>
      <c r="F21578">
        <v>1</v>
      </c>
      <c r="G21578">
        <v>0.75</v>
      </c>
      <c r="H21578" s="5" t="s">
        <v>12199</v>
      </c>
      <c r="I21578" s="5" t="s">
        <v>12200</v>
      </c>
      <c r="J21578" s="5" t="s">
        <v>12183</v>
      </c>
      <c r="K21578">
        <v>1</v>
      </c>
      <c r="L21578">
        <v>420</v>
      </c>
    </row>
    <row r="21579" spans="1:12" x14ac:dyDescent="0.35">
      <c r="A21579" s="5" t="s">
        <v>36063</v>
      </c>
      <c r="B21579" s="5" t="s">
        <v>10730</v>
      </c>
      <c r="C21579">
        <v>0</v>
      </c>
      <c r="D21579">
        <v>1</v>
      </c>
      <c r="E21579">
        <v>1</v>
      </c>
      <c r="F21579">
        <v>1</v>
      </c>
      <c r="G21579">
        <v>0.75</v>
      </c>
      <c r="H21579" s="5" t="s">
        <v>12199</v>
      </c>
      <c r="I21579" s="5" t="s">
        <v>12200</v>
      </c>
      <c r="J21579" s="5" t="s">
        <v>12183</v>
      </c>
      <c r="K21579">
        <v>1</v>
      </c>
      <c r="L21579">
        <v>460</v>
      </c>
    </row>
    <row r="21580" spans="1:12" x14ac:dyDescent="0.35">
      <c r="A21580" s="5" t="s">
        <v>36064</v>
      </c>
      <c r="B21580" s="5" t="s">
        <v>2898</v>
      </c>
      <c r="C21580">
        <v>1</v>
      </c>
      <c r="D21580">
        <v>1</v>
      </c>
      <c r="E21580">
        <v>1</v>
      </c>
      <c r="F21580">
        <v>1</v>
      </c>
      <c r="G21580">
        <v>0.75</v>
      </c>
      <c r="H21580" s="5" t="s">
        <v>12181</v>
      </c>
      <c r="I21580" s="5" t="s">
        <v>12181</v>
      </c>
      <c r="J21580" s="5" t="s">
        <v>12188</v>
      </c>
      <c r="K21580">
        <v>1</v>
      </c>
      <c r="L21580">
        <v>660</v>
      </c>
    </row>
    <row r="21581" spans="1:12" x14ac:dyDescent="0.35">
      <c r="A21581" s="5" t="s">
        <v>36065</v>
      </c>
      <c r="B21581" s="5" t="s">
        <v>10508</v>
      </c>
      <c r="C21581">
        <v>1</v>
      </c>
      <c r="D21581">
        <v>1</v>
      </c>
      <c r="E21581">
        <v>1</v>
      </c>
      <c r="F21581">
        <v>1</v>
      </c>
      <c r="G21581">
        <v>0.75</v>
      </c>
      <c r="H21581" s="5" t="s">
        <v>12345</v>
      </c>
      <c r="I21581" s="5" t="s">
        <v>14418</v>
      </c>
      <c r="J21581" s="5" t="s">
        <v>12188</v>
      </c>
      <c r="K21581">
        <v>1</v>
      </c>
      <c r="L21581">
        <v>128</v>
      </c>
    </row>
    <row r="21582" spans="1:12" x14ac:dyDescent="0.35">
      <c r="A21582" s="5" t="s">
        <v>36066</v>
      </c>
      <c r="B21582" s="5" t="s">
        <v>10731</v>
      </c>
      <c r="C21582">
        <v>0</v>
      </c>
      <c r="D21582">
        <v>1</v>
      </c>
      <c r="E21582">
        <v>1</v>
      </c>
      <c r="F21582">
        <v>1</v>
      </c>
      <c r="G21582">
        <v>0.75</v>
      </c>
      <c r="H21582" s="5" t="s">
        <v>12185</v>
      </c>
      <c r="I21582" s="5" t="s">
        <v>12186</v>
      </c>
      <c r="J21582" s="5" t="s">
        <v>12183</v>
      </c>
      <c r="K21582">
        <v>1</v>
      </c>
      <c r="L21582">
        <v>360</v>
      </c>
    </row>
    <row r="21583" spans="1:12" x14ac:dyDescent="0.35">
      <c r="A21583" s="5" t="s">
        <v>36067</v>
      </c>
      <c r="B21583" s="5" t="s">
        <v>10732</v>
      </c>
      <c r="C21583">
        <v>1</v>
      </c>
      <c r="D21583">
        <v>1</v>
      </c>
      <c r="E21583">
        <v>1</v>
      </c>
      <c r="F21583">
        <v>1</v>
      </c>
      <c r="G21583">
        <v>0.75</v>
      </c>
      <c r="H21583" s="5" t="s">
        <v>12181</v>
      </c>
      <c r="I21583" s="5" t="s">
        <v>12181</v>
      </c>
      <c r="J21583" s="5" t="s">
        <v>12188</v>
      </c>
      <c r="K21583">
        <v>1</v>
      </c>
      <c r="L21583">
        <v>860</v>
      </c>
    </row>
    <row r="21584" spans="1:12" x14ac:dyDescent="0.35">
      <c r="A21584" s="5" t="s">
        <v>36068</v>
      </c>
      <c r="B21584" s="5" t="s">
        <v>4941</v>
      </c>
      <c r="C21584">
        <v>0</v>
      </c>
      <c r="D21584">
        <v>1</v>
      </c>
      <c r="E21584">
        <v>1</v>
      </c>
      <c r="F21584">
        <v>1</v>
      </c>
      <c r="G21584">
        <v>0.75</v>
      </c>
      <c r="H21584" s="5" t="s">
        <v>12185</v>
      </c>
      <c r="I21584" s="5" t="s">
        <v>14826</v>
      </c>
      <c r="J21584" s="5" t="s">
        <v>12183</v>
      </c>
      <c r="K21584">
        <v>1</v>
      </c>
      <c r="L21584">
        <v>270</v>
      </c>
    </row>
    <row r="21585" spans="1:12" x14ac:dyDescent="0.35">
      <c r="A21585" s="5" t="s">
        <v>36069</v>
      </c>
      <c r="B21585" s="5" t="s">
        <v>10733</v>
      </c>
      <c r="C21585">
        <v>0</v>
      </c>
      <c r="D21585">
        <v>1</v>
      </c>
      <c r="E21585">
        <v>1</v>
      </c>
      <c r="F21585">
        <v>1</v>
      </c>
      <c r="G21585">
        <v>0.37</v>
      </c>
      <c r="H21585" s="5" t="s">
        <v>12181</v>
      </c>
      <c r="I21585" s="5" t="s">
        <v>12181</v>
      </c>
      <c r="J21585" s="5" t="s">
        <v>12183</v>
      </c>
      <c r="K21585">
        <v>1</v>
      </c>
      <c r="L21585">
        <v>220</v>
      </c>
    </row>
    <row r="21586" spans="1:12" x14ac:dyDescent="0.35">
      <c r="A21586" s="5" t="s">
        <v>36070</v>
      </c>
      <c r="B21586" s="5" t="s">
        <v>7103</v>
      </c>
      <c r="C21586">
        <v>0</v>
      </c>
      <c r="D21586">
        <v>1</v>
      </c>
      <c r="E21586">
        <v>1</v>
      </c>
      <c r="F21586">
        <v>1</v>
      </c>
      <c r="G21586">
        <v>0.75</v>
      </c>
      <c r="H21586" s="5" t="s">
        <v>12185</v>
      </c>
      <c r="I21586" s="5" t="s">
        <v>12186</v>
      </c>
      <c r="J21586" s="5" t="s">
        <v>12183</v>
      </c>
      <c r="K21586">
        <v>1</v>
      </c>
      <c r="L21586">
        <v>100</v>
      </c>
    </row>
    <row r="21587" spans="1:12" x14ac:dyDescent="0.35">
      <c r="A21587" s="5" t="s">
        <v>36071</v>
      </c>
      <c r="B21587" s="5" t="s">
        <v>10734</v>
      </c>
      <c r="C21587">
        <v>1</v>
      </c>
      <c r="D21587">
        <v>1</v>
      </c>
      <c r="E21587">
        <v>1</v>
      </c>
      <c r="F21587">
        <v>1</v>
      </c>
      <c r="G21587">
        <v>0.75</v>
      </c>
      <c r="H21587" s="5" t="s">
        <v>12181</v>
      </c>
      <c r="I21587" s="5" t="s">
        <v>12181</v>
      </c>
      <c r="J21587" s="5" t="s">
        <v>12188</v>
      </c>
      <c r="K21587">
        <v>1</v>
      </c>
      <c r="L21587">
        <v>330</v>
      </c>
    </row>
    <row r="21588" spans="1:12" x14ac:dyDescent="0.35">
      <c r="A21588" s="5" t="s">
        <v>36072</v>
      </c>
      <c r="B21588" s="5" t="s">
        <v>10735</v>
      </c>
      <c r="C21588">
        <v>1</v>
      </c>
      <c r="D21588">
        <v>1</v>
      </c>
      <c r="E21588">
        <v>1</v>
      </c>
      <c r="F21588">
        <v>1</v>
      </c>
      <c r="G21588">
        <v>0.75</v>
      </c>
      <c r="H21588" s="5" t="s">
        <v>12181</v>
      </c>
      <c r="I21588" s="5" t="s">
        <v>12679</v>
      </c>
      <c r="J21588" s="5" t="s">
        <v>12188</v>
      </c>
      <c r="K21588">
        <v>1</v>
      </c>
      <c r="L21588">
        <v>320</v>
      </c>
    </row>
    <row r="21589" spans="1:12" x14ac:dyDescent="0.35">
      <c r="A21589" s="5" t="s">
        <v>36073</v>
      </c>
      <c r="B21589" s="5" t="s">
        <v>7422</v>
      </c>
      <c r="C21589">
        <v>0</v>
      </c>
      <c r="D21589">
        <v>1</v>
      </c>
      <c r="E21589">
        <v>1</v>
      </c>
      <c r="F21589">
        <v>1</v>
      </c>
      <c r="G21589">
        <v>3</v>
      </c>
      <c r="H21589" s="5" t="s">
        <v>12269</v>
      </c>
      <c r="I21589" s="5" t="s">
        <v>12262</v>
      </c>
      <c r="J21589" s="5" t="s">
        <v>12183</v>
      </c>
      <c r="K21589">
        <v>0</v>
      </c>
      <c r="L21589">
        <v>0</v>
      </c>
    </row>
    <row r="21590" spans="1:12" x14ac:dyDescent="0.35">
      <c r="A21590" s="5" t="s">
        <v>36074</v>
      </c>
      <c r="B21590" s="5" t="s">
        <v>7505</v>
      </c>
      <c r="C21590">
        <v>0</v>
      </c>
      <c r="D21590">
        <v>1</v>
      </c>
      <c r="E21590">
        <v>1</v>
      </c>
      <c r="F21590">
        <v>1</v>
      </c>
      <c r="G21590">
        <v>5</v>
      </c>
      <c r="H21590" s="5" t="s">
        <v>12269</v>
      </c>
      <c r="I21590" s="5" t="s">
        <v>12262</v>
      </c>
      <c r="J21590" s="5" t="s">
        <v>12183</v>
      </c>
      <c r="K21590">
        <v>0</v>
      </c>
      <c r="L21590">
        <v>0</v>
      </c>
    </row>
    <row r="21591" spans="1:12" x14ac:dyDescent="0.35">
      <c r="A21591" s="5" t="s">
        <v>36075</v>
      </c>
      <c r="B21591" s="5" t="s">
        <v>7506</v>
      </c>
      <c r="C21591">
        <v>0</v>
      </c>
      <c r="D21591">
        <v>1</v>
      </c>
      <c r="E21591">
        <v>1</v>
      </c>
      <c r="F21591">
        <v>1</v>
      </c>
      <c r="G21591">
        <v>1.5</v>
      </c>
      <c r="H21591" s="5" t="s">
        <v>12190</v>
      </c>
      <c r="I21591" s="5" t="s">
        <v>12190</v>
      </c>
      <c r="J21591" s="5" t="s">
        <v>12183</v>
      </c>
      <c r="K21591">
        <v>0</v>
      </c>
      <c r="L21591">
        <v>0</v>
      </c>
    </row>
    <row r="21592" spans="1:12" x14ac:dyDescent="0.35">
      <c r="A21592" s="5" t="s">
        <v>36076</v>
      </c>
      <c r="B21592" s="5" t="s">
        <v>10736</v>
      </c>
      <c r="C21592">
        <v>1</v>
      </c>
      <c r="D21592">
        <v>1</v>
      </c>
      <c r="E21592">
        <v>1</v>
      </c>
      <c r="F21592">
        <v>1</v>
      </c>
      <c r="G21592">
        <v>3</v>
      </c>
      <c r="H21592" s="5" t="s">
        <v>12190</v>
      </c>
      <c r="I21592" s="5" t="s">
        <v>36077</v>
      </c>
      <c r="J21592" s="5" t="s">
        <v>12220</v>
      </c>
      <c r="K21592">
        <v>1</v>
      </c>
      <c r="L21592">
        <v>380</v>
      </c>
    </row>
    <row r="21593" spans="1:12" x14ac:dyDescent="0.35">
      <c r="A21593" s="5" t="s">
        <v>36078</v>
      </c>
      <c r="B21593" s="5" t="s">
        <v>7303</v>
      </c>
      <c r="C21593">
        <v>1</v>
      </c>
      <c r="D21593">
        <v>1</v>
      </c>
      <c r="E21593">
        <v>1</v>
      </c>
      <c r="F21593">
        <v>1</v>
      </c>
      <c r="G21593">
        <v>3</v>
      </c>
      <c r="H21593" s="5" t="s">
        <v>12190</v>
      </c>
      <c r="I21593" s="5" t="s">
        <v>36079</v>
      </c>
      <c r="J21593" s="5" t="s">
        <v>12220</v>
      </c>
      <c r="K21593">
        <v>1</v>
      </c>
      <c r="L21593">
        <v>410</v>
      </c>
    </row>
    <row r="21594" spans="1:12" x14ac:dyDescent="0.35">
      <c r="A21594" s="5" t="s">
        <v>36080</v>
      </c>
      <c r="B21594" s="5" t="s">
        <v>10737</v>
      </c>
      <c r="C21594">
        <v>1</v>
      </c>
      <c r="D21594">
        <v>1</v>
      </c>
      <c r="E21594">
        <v>1</v>
      </c>
      <c r="F21594">
        <v>1</v>
      </c>
      <c r="G21594">
        <v>3</v>
      </c>
      <c r="H21594" s="5" t="s">
        <v>12202</v>
      </c>
      <c r="I21594" s="5" t="s">
        <v>36081</v>
      </c>
      <c r="J21594" s="5" t="s">
        <v>12220</v>
      </c>
      <c r="K21594">
        <v>1</v>
      </c>
      <c r="L21594">
        <v>350</v>
      </c>
    </row>
    <row r="21595" spans="1:12" x14ac:dyDescent="0.35">
      <c r="A21595" s="5" t="s">
        <v>36082</v>
      </c>
      <c r="B21595" s="5" t="s">
        <v>5807</v>
      </c>
      <c r="C21595">
        <v>0</v>
      </c>
      <c r="D21595">
        <v>1</v>
      </c>
      <c r="E21595">
        <v>1</v>
      </c>
      <c r="F21595">
        <v>1</v>
      </c>
      <c r="G21595">
        <v>0.75</v>
      </c>
      <c r="H21595" s="5" t="s">
        <v>12199</v>
      </c>
      <c r="I21595" s="5" t="s">
        <v>12200</v>
      </c>
      <c r="J21595" s="5" t="s">
        <v>12183</v>
      </c>
      <c r="K21595">
        <v>1</v>
      </c>
      <c r="L21595">
        <v>390</v>
      </c>
    </row>
    <row r="21596" spans="1:12" x14ac:dyDescent="0.35">
      <c r="A21596" s="5" t="s">
        <v>36083</v>
      </c>
      <c r="B21596" s="5" t="s">
        <v>5807</v>
      </c>
      <c r="C21596">
        <v>0</v>
      </c>
      <c r="D21596">
        <v>1</v>
      </c>
      <c r="E21596">
        <v>1</v>
      </c>
      <c r="F21596">
        <v>1</v>
      </c>
      <c r="G21596">
        <v>0.75</v>
      </c>
      <c r="H21596" s="5" t="s">
        <v>12199</v>
      </c>
      <c r="I21596" s="5" t="s">
        <v>12200</v>
      </c>
      <c r="J21596" s="5" t="s">
        <v>12183</v>
      </c>
      <c r="K21596">
        <v>0</v>
      </c>
      <c r="L21596">
        <v>0</v>
      </c>
    </row>
    <row r="21597" spans="1:12" x14ac:dyDescent="0.35">
      <c r="A21597" s="5" t="s">
        <v>36084</v>
      </c>
      <c r="B21597" s="5" t="s">
        <v>5807</v>
      </c>
      <c r="C21597">
        <v>0</v>
      </c>
      <c r="D21597">
        <v>1</v>
      </c>
      <c r="E21597">
        <v>1</v>
      </c>
      <c r="F21597">
        <v>1</v>
      </c>
      <c r="G21597">
        <v>0.75</v>
      </c>
      <c r="H21597" s="5" t="s">
        <v>12199</v>
      </c>
      <c r="I21597" s="5" t="s">
        <v>12200</v>
      </c>
      <c r="J21597" s="5" t="s">
        <v>12183</v>
      </c>
      <c r="K21597">
        <v>1</v>
      </c>
      <c r="L21597">
        <v>390</v>
      </c>
    </row>
    <row r="21598" spans="1:12" x14ac:dyDescent="0.35">
      <c r="A21598" s="5" t="s">
        <v>36085</v>
      </c>
      <c r="B21598" s="5" t="s">
        <v>8843</v>
      </c>
      <c r="C21598">
        <v>0</v>
      </c>
      <c r="D21598">
        <v>1</v>
      </c>
      <c r="E21598">
        <v>1</v>
      </c>
      <c r="F21598">
        <v>1</v>
      </c>
      <c r="G21598">
        <v>0.75</v>
      </c>
      <c r="H21598" s="5" t="s">
        <v>12181</v>
      </c>
      <c r="I21598" s="5" t="s">
        <v>12931</v>
      </c>
      <c r="J21598" s="5" t="s">
        <v>12183</v>
      </c>
      <c r="K21598">
        <v>1</v>
      </c>
      <c r="L21598">
        <v>540</v>
      </c>
    </row>
    <row r="21599" spans="1:12" x14ac:dyDescent="0.35">
      <c r="A21599" s="5" t="s">
        <v>36086</v>
      </c>
      <c r="B21599" s="5" t="s">
        <v>8959</v>
      </c>
      <c r="C21599">
        <v>1</v>
      </c>
      <c r="D21599">
        <v>1</v>
      </c>
      <c r="E21599">
        <v>1</v>
      </c>
      <c r="F21599">
        <v>1</v>
      </c>
      <c r="G21599">
        <v>0.75</v>
      </c>
      <c r="H21599" s="5" t="s">
        <v>12181</v>
      </c>
      <c r="I21599" s="5" t="s">
        <v>12181</v>
      </c>
      <c r="J21599" s="5" t="s">
        <v>12188</v>
      </c>
      <c r="K21599">
        <v>1</v>
      </c>
      <c r="L21599">
        <v>12</v>
      </c>
    </row>
    <row r="21600" spans="1:12" x14ac:dyDescent="0.35">
      <c r="A21600" s="5" t="s">
        <v>36087</v>
      </c>
      <c r="B21600" s="5" t="s">
        <v>7104</v>
      </c>
      <c r="C21600">
        <v>1</v>
      </c>
      <c r="D21600">
        <v>1</v>
      </c>
      <c r="E21600">
        <v>1</v>
      </c>
      <c r="F21600">
        <v>1</v>
      </c>
      <c r="G21600">
        <v>0.75</v>
      </c>
      <c r="H21600" s="5" t="s">
        <v>12181</v>
      </c>
      <c r="I21600" s="5" t="s">
        <v>12181</v>
      </c>
      <c r="J21600" s="5" t="s">
        <v>12188</v>
      </c>
      <c r="K21600">
        <v>1</v>
      </c>
      <c r="L21600">
        <v>146</v>
      </c>
    </row>
    <row r="21601" spans="1:12" x14ac:dyDescent="0.35">
      <c r="A21601" s="5" t="s">
        <v>36088</v>
      </c>
      <c r="B21601" s="5" t="s">
        <v>7104</v>
      </c>
      <c r="C21601">
        <v>1</v>
      </c>
      <c r="D21601">
        <v>1</v>
      </c>
      <c r="E21601">
        <v>1</v>
      </c>
      <c r="F21601">
        <v>1</v>
      </c>
      <c r="G21601">
        <v>0.75</v>
      </c>
      <c r="H21601" s="5" t="s">
        <v>12181</v>
      </c>
      <c r="I21601" s="5" t="s">
        <v>12181</v>
      </c>
      <c r="J21601" s="5" t="s">
        <v>12188</v>
      </c>
      <c r="K21601">
        <v>1</v>
      </c>
      <c r="L21601">
        <v>146</v>
      </c>
    </row>
    <row r="21602" spans="1:12" x14ac:dyDescent="0.35">
      <c r="A21602" s="5" t="s">
        <v>36089</v>
      </c>
      <c r="B21602" s="5" t="s">
        <v>6526</v>
      </c>
      <c r="C21602">
        <v>1</v>
      </c>
      <c r="D21602">
        <v>1</v>
      </c>
      <c r="E21602">
        <v>1</v>
      </c>
      <c r="F21602">
        <v>1</v>
      </c>
      <c r="G21602">
        <v>0.75</v>
      </c>
      <c r="H21602" s="5" t="s">
        <v>12181</v>
      </c>
      <c r="I21602" s="5" t="s">
        <v>12181</v>
      </c>
      <c r="J21602" s="5" t="s">
        <v>12426</v>
      </c>
      <c r="K21602">
        <v>1</v>
      </c>
      <c r="L21602">
        <v>750</v>
      </c>
    </row>
    <row r="21603" spans="1:12" x14ac:dyDescent="0.35">
      <c r="A21603" s="5" t="s">
        <v>36090</v>
      </c>
      <c r="B21603" s="5" t="s">
        <v>6526</v>
      </c>
      <c r="C21603">
        <v>1</v>
      </c>
      <c r="D21603">
        <v>1</v>
      </c>
      <c r="E21603">
        <v>1</v>
      </c>
      <c r="F21603">
        <v>1</v>
      </c>
      <c r="G21603">
        <v>0.75</v>
      </c>
      <c r="H21603" s="5" t="s">
        <v>12181</v>
      </c>
      <c r="I21603" s="5" t="s">
        <v>12181</v>
      </c>
      <c r="J21603" s="5" t="s">
        <v>12426</v>
      </c>
      <c r="K21603">
        <v>1</v>
      </c>
      <c r="L21603">
        <v>710</v>
      </c>
    </row>
    <row r="21604" spans="1:12" x14ac:dyDescent="0.35">
      <c r="A21604" s="5" t="s">
        <v>36091</v>
      </c>
      <c r="B21604" s="5" t="s">
        <v>9839</v>
      </c>
      <c r="C21604">
        <v>1</v>
      </c>
      <c r="D21604">
        <v>1</v>
      </c>
      <c r="E21604">
        <v>1</v>
      </c>
      <c r="F21604">
        <v>1</v>
      </c>
      <c r="G21604">
        <v>0.75</v>
      </c>
      <c r="H21604" s="5" t="s">
        <v>12181</v>
      </c>
      <c r="I21604" s="5" t="s">
        <v>12181</v>
      </c>
      <c r="J21604" s="5" t="s">
        <v>12426</v>
      </c>
      <c r="K21604">
        <v>1</v>
      </c>
      <c r="L21604">
        <v>630</v>
      </c>
    </row>
    <row r="21605" spans="1:12" x14ac:dyDescent="0.35">
      <c r="A21605" s="5" t="s">
        <v>36092</v>
      </c>
      <c r="B21605" s="5" t="s">
        <v>9839</v>
      </c>
      <c r="C21605">
        <v>1</v>
      </c>
      <c r="D21605">
        <v>1</v>
      </c>
      <c r="E21605">
        <v>1</v>
      </c>
      <c r="F21605">
        <v>1</v>
      </c>
      <c r="G21605">
        <v>0.75</v>
      </c>
      <c r="H21605" s="5" t="s">
        <v>12181</v>
      </c>
      <c r="I21605" s="5" t="s">
        <v>12181</v>
      </c>
      <c r="J21605" s="5" t="s">
        <v>12426</v>
      </c>
      <c r="K21605">
        <v>1</v>
      </c>
      <c r="L21605">
        <v>630</v>
      </c>
    </row>
    <row r="21606" spans="1:12" x14ac:dyDescent="0.35">
      <c r="A21606" s="5" t="s">
        <v>36093</v>
      </c>
      <c r="B21606" s="5" t="s">
        <v>6594</v>
      </c>
      <c r="C21606">
        <v>1</v>
      </c>
      <c r="D21606">
        <v>1</v>
      </c>
      <c r="E21606">
        <v>1</v>
      </c>
      <c r="F21606">
        <v>1</v>
      </c>
      <c r="G21606">
        <v>0.75</v>
      </c>
      <c r="H21606" s="5" t="s">
        <v>12181</v>
      </c>
      <c r="I21606" s="5" t="s">
        <v>12181</v>
      </c>
      <c r="J21606" s="5" t="s">
        <v>12426</v>
      </c>
      <c r="K21606">
        <v>1</v>
      </c>
      <c r="L21606">
        <v>780</v>
      </c>
    </row>
    <row r="21607" spans="1:12" x14ac:dyDescent="0.35">
      <c r="A21607" s="5" t="s">
        <v>36094</v>
      </c>
      <c r="B21607" s="5" t="s">
        <v>6594</v>
      </c>
      <c r="C21607">
        <v>1</v>
      </c>
      <c r="D21607">
        <v>1</v>
      </c>
      <c r="E21607">
        <v>1</v>
      </c>
      <c r="F21607">
        <v>1</v>
      </c>
      <c r="G21607">
        <v>0.75</v>
      </c>
      <c r="H21607" s="5" t="s">
        <v>12181</v>
      </c>
      <c r="I21607" s="5" t="s">
        <v>12181</v>
      </c>
      <c r="J21607" s="5" t="s">
        <v>12426</v>
      </c>
      <c r="K21607">
        <v>1</v>
      </c>
      <c r="L21607">
        <v>820</v>
      </c>
    </row>
    <row r="21608" spans="1:12" x14ac:dyDescent="0.35">
      <c r="A21608" s="5" t="s">
        <v>36095</v>
      </c>
      <c r="B21608" s="5" t="s">
        <v>9840</v>
      </c>
      <c r="C21608">
        <v>1</v>
      </c>
      <c r="D21608">
        <v>1</v>
      </c>
      <c r="E21608">
        <v>1</v>
      </c>
      <c r="F21608">
        <v>1</v>
      </c>
      <c r="G21608">
        <v>0.75</v>
      </c>
      <c r="H21608" s="5" t="s">
        <v>12181</v>
      </c>
      <c r="I21608" s="5" t="s">
        <v>12181</v>
      </c>
      <c r="J21608" s="5" t="s">
        <v>12426</v>
      </c>
      <c r="K21608">
        <v>1</v>
      </c>
      <c r="L21608">
        <v>730</v>
      </c>
    </row>
    <row r="21609" spans="1:12" x14ac:dyDescent="0.35">
      <c r="A21609" s="5" t="s">
        <v>36096</v>
      </c>
      <c r="B21609" s="5" t="s">
        <v>9945</v>
      </c>
      <c r="C21609">
        <v>0</v>
      </c>
      <c r="D21609">
        <v>1</v>
      </c>
      <c r="E21609">
        <v>1</v>
      </c>
      <c r="F21609">
        <v>1</v>
      </c>
      <c r="G21609">
        <v>0.75</v>
      </c>
      <c r="H21609" s="5" t="s">
        <v>12185</v>
      </c>
      <c r="I21609" s="5" t="s">
        <v>14888</v>
      </c>
      <c r="J21609" s="5" t="s">
        <v>12183</v>
      </c>
      <c r="K21609">
        <v>1</v>
      </c>
      <c r="L21609">
        <v>150</v>
      </c>
    </row>
    <row r="21610" spans="1:12" x14ac:dyDescent="0.35">
      <c r="A21610" s="5" t="s">
        <v>36097</v>
      </c>
      <c r="B21610" s="5" t="s">
        <v>10738</v>
      </c>
      <c r="C21610">
        <v>0</v>
      </c>
      <c r="D21610">
        <v>1</v>
      </c>
      <c r="E21610">
        <v>1</v>
      </c>
      <c r="F21610">
        <v>1</v>
      </c>
      <c r="G21610">
        <v>0.75</v>
      </c>
      <c r="H21610" s="5" t="s">
        <v>12199</v>
      </c>
      <c r="I21610" s="5" t="s">
        <v>12200</v>
      </c>
      <c r="J21610" s="5" t="s">
        <v>12183</v>
      </c>
      <c r="K21610">
        <v>1</v>
      </c>
      <c r="L21610">
        <v>500</v>
      </c>
    </row>
    <row r="21611" spans="1:12" x14ac:dyDescent="0.35">
      <c r="A21611" s="5" t="s">
        <v>36098</v>
      </c>
      <c r="B21611" s="5" t="s">
        <v>10246</v>
      </c>
      <c r="C21611">
        <v>0</v>
      </c>
      <c r="D21611">
        <v>1</v>
      </c>
      <c r="E21611">
        <v>1</v>
      </c>
      <c r="F21611">
        <v>1</v>
      </c>
      <c r="G21611">
        <v>0.75</v>
      </c>
      <c r="H21611" s="5" t="s">
        <v>12199</v>
      </c>
      <c r="I21611" s="5" t="s">
        <v>12200</v>
      </c>
      <c r="J21611" s="5" t="s">
        <v>12183</v>
      </c>
      <c r="K21611">
        <v>0</v>
      </c>
      <c r="L21611">
        <v>0</v>
      </c>
    </row>
    <row r="21612" spans="1:12" x14ac:dyDescent="0.35">
      <c r="A21612" s="5" t="s">
        <v>36099</v>
      </c>
      <c r="B21612" s="5" t="s">
        <v>10739</v>
      </c>
      <c r="C21612">
        <v>0</v>
      </c>
      <c r="D21612">
        <v>1</v>
      </c>
      <c r="E21612">
        <v>1</v>
      </c>
      <c r="F21612">
        <v>1</v>
      </c>
      <c r="G21612">
        <v>0.75</v>
      </c>
      <c r="H21612" s="5" t="s">
        <v>12199</v>
      </c>
      <c r="I21612" s="5" t="s">
        <v>12200</v>
      </c>
      <c r="J21612" s="5" t="s">
        <v>12183</v>
      </c>
      <c r="K21612">
        <v>1</v>
      </c>
      <c r="L21612">
        <v>260</v>
      </c>
    </row>
    <row r="21613" spans="1:12" x14ac:dyDescent="0.35">
      <c r="A21613" s="5" t="s">
        <v>36100</v>
      </c>
      <c r="B21613" s="5" t="s">
        <v>9067</v>
      </c>
      <c r="C21613">
        <v>0</v>
      </c>
      <c r="D21613">
        <v>1</v>
      </c>
      <c r="E21613">
        <v>1</v>
      </c>
      <c r="F21613">
        <v>1</v>
      </c>
      <c r="G21613">
        <v>0.75</v>
      </c>
      <c r="H21613" s="5" t="s">
        <v>12247</v>
      </c>
      <c r="I21613" s="5" t="s">
        <v>31657</v>
      </c>
      <c r="J21613" s="5" t="s">
        <v>12183</v>
      </c>
      <c r="K21613">
        <v>0</v>
      </c>
      <c r="L21613">
        <v>0</v>
      </c>
    </row>
    <row r="21614" spans="1:12" x14ac:dyDescent="0.35">
      <c r="A21614" s="5" t="s">
        <v>36101</v>
      </c>
      <c r="B21614" s="5" t="s">
        <v>10740</v>
      </c>
      <c r="C21614">
        <v>0</v>
      </c>
      <c r="D21614">
        <v>1</v>
      </c>
      <c r="E21614">
        <v>1</v>
      </c>
      <c r="F21614">
        <v>1</v>
      </c>
      <c r="G21614">
        <v>0.37</v>
      </c>
      <c r="H21614" s="5" t="s">
        <v>12199</v>
      </c>
      <c r="I21614" s="5" t="s">
        <v>12200</v>
      </c>
      <c r="J21614" s="5" t="s">
        <v>12183</v>
      </c>
      <c r="K21614">
        <v>1</v>
      </c>
      <c r="L21614">
        <v>120</v>
      </c>
    </row>
    <row r="21615" spans="1:12" x14ac:dyDescent="0.35">
      <c r="A21615" s="5" t="s">
        <v>36102</v>
      </c>
      <c r="B21615" s="5" t="s">
        <v>681</v>
      </c>
      <c r="C21615">
        <v>1</v>
      </c>
      <c r="D21615">
        <v>1</v>
      </c>
      <c r="E21615">
        <v>1</v>
      </c>
      <c r="F21615">
        <v>1</v>
      </c>
      <c r="G21615">
        <v>0.75</v>
      </c>
      <c r="H21615" s="5" t="s">
        <v>12181</v>
      </c>
      <c r="I21615" s="5" t="s">
        <v>12181</v>
      </c>
      <c r="J21615" s="5" t="s">
        <v>12193</v>
      </c>
      <c r="K21615">
        <v>1</v>
      </c>
      <c r="L21615">
        <v>375</v>
      </c>
    </row>
    <row r="21616" spans="1:12" x14ac:dyDescent="0.35">
      <c r="A21616" s="5" t="s">
        <v>36103</v>
      </c>
      <c r="B21616" s="5" t="s">
        <v>681</v>
      </c>
      <c r="C21616">
        <v>1</v>
      </c>
      <c r="D21616">
        <v>1</v>
      </c>
      <c r="E21616">
        <v>1</v>
      </c>
      <c r="F21616">
        <v>1</v>
      </c>
      <c r="G21616">
        <v>0.75</v>
      </c>
      <c r="H21616" s="5" t="s">
        <v>12181</v>
      </c>
      <c r="I21616" s="5" t="s">
        <v>12181</v>
      </c>
      <c r="J21616" s="5" t="s">
        <v>12193</v>
      </c>
      <c r="K21616">
        <v>1</v>
      </c>
      <c r="L21616">
        <v>345</v>
      </c>
    </row>
    <row r="21617" spans="1:12" x14ac:dyDescent="0.35">
      <c r="A21617" s="5" t="s">
        <v>36104</v>
      </c>
      <c r="B21617" s="5" t="s">
        <v>6449</v>
      </c>
      <c r="C21617">
        <v>1</v>
      </c>
      <c r="D21617">
        <v>1</v>
      </c>
      <c r="E21617">
        <v>1</v>
      </c>
      <c r="F21617">
        <v>1</v>
      </c>
      <c r="G21617">
        <v>0.75</v>
      </c>
      <c r="H21617" s="5" t="s">
        <v>12181</v>
      </c>
      <c r="I21617" s="5" t="s">
        <v>12181</v>
      </c>
      <c r="J21617" s="5" t="s">
        <v>12193</v>
      </c>
      <c r="K21617">
        <v>1</v>
      </c>
      <c r="L21617">
        <v>240</v>
      </c>
    </row>
    <row r="21618" spans="1:12" x14ac:dyDescent="0.35">
      <c r="A21618" s="5" t="s">
        <v>36105</v>
      </c>
      <c r="B21618" s="5" t="s">
        <v>3591</v>
      </c>
      <c r="C21618">
        <v>1</v>
      </c>
      <c r="D21618">
        <v>1</v>
      </c>
      <c r="E21618">
        <v>1</v>
      </c>
      <c r="F21618">
        <v>1</v>
      </c>
      <c r="G21618">
        <v>0.75</v>
      </c>
      <c r="H21618" s="5" t="s">
        <v>12181</v>
      </c>
      <c r="I21618" s="5" t="s">
        <v>12181</v>
      </c>
      <c r="J21618" s="5" t="s">
        <v>12193</v>
      </c>
      <c r="K21618">
        <v>1</v>
      </c>
      <c r="L21618">
        <v>460</v>
      </c>
    </row>
    <row r="21619" spans="1:12" x14ac:dyDescent="0.35">
      <c r="A21619" s="5" t="s">
        <v>36106</v>
      </c>
      <c r="B21619" s="5" t="s">
        <v>10741</v>
      </c>
      <c r="C21619">
        <v>1</v>
      </c>
      <c r="D21619">
        <v>1</v>
      </c>
      <c r="E21619">
        <v>1</v>
      </c>
      <c r="F21619">
        <v>1</v>
      </c>
      <c r="G21619">
        <v>1.5</v>
      </c>
      <c r="H21619" s="5" t="s">
        <v>12200</v>
      </c>
      <c r="I21619" s="5" t="s">
        <v>12701</v>
      </c>
      <c r="J21619" s="5" t="s">
        <v>12193</v>
      </c>
      <c r="K21619">
        <v>1</v>
      </c>
      <c r="L21619">
        <v>565</v>
      </c>
    </row>
    <row r="21620" spans="1:12" x14ac:dyDescent="0.35">
      <c r="A21620" s="5" t="s">
        <v>36107</v>
      </c>
      <c r="B21620" s="5" t="s">
        <v>10742</v>
      </c>
      <c r="C21620">
        <v>1</v>
      </c>
      <c r="D21620">
        <v>1</v>
      </c>
      <c r="E21620">
        <v>1</v>
      </c>
      <c r="F21620">
        <v>1</v>
      </c>
      <c r="G21620">
        <v>0.75</v>
      </c>
      <c r="H21620" s="5" t="s">
        <v>12199</v>
      </c>
      <c r="I21620" s="5" t="s">
        <v>12200</v>
      </c>
      <c r="J21620" s="5" t="s">
        <v>12426</v>
      </c>
      <c r="K21620">
        <v>1</v>
      </c>
      <c r="L21620">
        <v>230</v>
      </c>
    </row>
    <row r="21621" spans="1:12" x14ac:dyDescent="0.35">
      <c r="A21621" s="5" t="s">
        <v>36108</v>
      </c>
      <c r="B21621" s="5" t="s">
        <v>10743</v>
      </c>
      <c r="C21621">
        <v>1</v>
      </c>
      <c r="D21621">
        <v>1</v>
      </c>
      <c r="E21621">
        <v>1</v>
      </c>
      <c r="F21621">
        <v>1</v>
      </c>
      <c r="G21621">
        <v>1.5</v>
      </c>
      <c r="H21621" s="5" t="s">
        <v>12181</v>
      </c>
      <c r="I21621" s="5" t="s">
        <v>36109</v>
      </c>
      <c r="J21621" s="5" t="s">
        <v>12220</v>
      </c>
      <c r="K21621">
        <v>1</v>
      </c>
      <c r="L21621">
        <v>140</v>
      </c>
    </row>
    <row r="21622" spans="1:12" x14ac:dyDescent="0.35">
      <c r="A21622" s="5" t="s">
        <v>36110</v>
      </c>
      <c r="B21622" s="5" t="s">
        <v>10744</v>
      </c>
      <c r="C21622">
        <v>1</v>
      </c>
      <c r="D21622">
        <v>1</v>
      </c>
      <c r="E21622">
        <v>1</v>
      </c>
      <c r="F21622">
        <v>1</v>
      </c>
      <c r="G21622">
        <v>1.5</v>
      </c>
      <c r="H21622" s="5" t="s">
        <v>12181</v>
      </c>
      <c r="I21622" s="5" t="s">
        <v>12181</v>
      </c>
      <c r="J21622" s="5" t="s">
        <v>12220</v>
      </c>
      <c r="K21622">
        <v>1</v>
      </c>
      <c r="L21622">
        <v>290</v>
      </c>
    </row>
    <row r="21623" spans="1:12" x14ac:dyDescent="0.35">
      <c r="A21623" s="5" t="s">
        <v>36111</v>
      </c>
      <c r="B21623" s="5" t="s">
        <v>7396</v>
      </c>
      <c r="C21623">
        <v>0</v>
      </c>
      <c r="D21623">
        <v>1</v>
      </c>
      <c r="E21623">
        <v>1</v>
      </c>
      <c r="F21623">
        <v>1</v>
      </c>
      <c r="G21623">
        <v>0.75</v>
      </c>
      <c r="H21623" s="5" t="s">
        <v>12254</v>
      </c>
      <c r="I21623" s="5" t="s">
        <v>27619</v>
      </c>
      <c r="J21623" s="5" t="s">
        <v>12183</v>
      </c>
      <c r="K21623">
        <v>1</v>
      </c>
      <c r="L21623">
        <v>150</v>
      </c>
    </row>
    <row r="21624" spans="1:12" x14ac:dyDescent="0.35">
      <c r="A21624" s="5" t="s">
        <v>36112</v>
      </c>
      <c r="B21624" s="5" t="s">
        <v>7396</v>
      </c>
      <c r="C21624">
        <v>0</v>
      </c>
      <c r="D21624">
        <v>1</v>
      </c>
      <c r="E21624">
        <v>1</v>
      </c>
      <c r="F21624">
        <v>1</v>
      </c>
      <c r="G21624">
        <v>0.75</v>
      </c>
      <c r="H21624" s="5" t="s">
        <v>12254</v>
      </c>
      <c r="I21624" s="5" t="s">
        <v>27621</v>
      </c>
      <c r="J21624" s="5" t="s">
        <v>12183</v>
      </c>
      <c r="K21624">
        <v>1</v>
      </c>
      <c r="L21624">
        <v>130</v>
      </c>
    </row>
    <row r="21625" spans="1:12" x14ac:dyDescent="0.35">
      <c r="A21625" s="5" t="s">
        <v>36113</v>
      </c>
      <c r="B21625" s="5" t="s">
        <v>7479</v>
      </c>
      <c r="C21625">
        <v>0</v>
      </c>
      <c r="D21625">
        <v>1</v>
      </c>
      <c r="E21625">
        <v>1</v>
      </c>
      <c r="F21625">
        <v>1</v>
      </c>
      <c r="G21625">
        <v>0.75</v>
      </c>
      <c r="H21625" s="5" t="s">
        <v>12185</v>
      </c>
      <c r="I21625" s="5" t="s">
        <v>27811</v>
      </c>
      <c r="J21625" s="5" t="s">
        <v>12183</v>
      </c>
      <c r="K21625">
        <v>1</v>
      </c>
      <c r="L21625">
        <v>115</v>
      </c>
    </row>
    <row r="21626" spans="1:12" x14ac:dyDescent="0.35">
      <c r="A21626" s="5" t="s">
        <v>36114</v>
      </c>
      <c r="B21626" s="5" t="s">
        <v>7994</v>
      </c>
      <c r="C21626">
        <v>0</v>
      </c>
      <c r="D21626">
        <v>1</v>
      </c>
      <c r="E21626">
        <v>1</v>
      </c>
      <c r="F21626">
        <v>1</v>
      </c>
      <c r="G21626">
        <v>0.75</v>
      </c>
      <c r="H21626" s="5" t="s">
        <v>12269</v>
      </c>
      <c r="I21626" s="5" t="s">
        <v>12262</v>
      </c>
      <c r="J21626" s="5" t="s">
        <v>12183</v>
      </c>
      <c r="K21626">
        <v>1</v>
      </c>
      <c r="L21626">
        <v>150</v>
      </c>
    </row>
    <row r="21627" spans="1:12" x14ac:dyDescent="0.35">
      <c r="A21627" s="5" t="s">
        <v>36115</v>
      </c>
      <c r="B21627" s="5" t="s">
        <v>1660</v>
      </c>
      <c r="C21627">
        <v>0</v>
      </c>
      <c r="D21627">
        <v>1</v>
      </c>
      <c r="E21627">
        <v>1</v>
      </c>
      <c r="F21627">
        <v>1</v>
      </c>
      <c r="G21627">
        <v>0.75</v>
      </c>
      <c r="H21627" s="5" t="s">
        <v>12202</v>
      </c>
      <c r="I21627" s="5" t="s">
        <v>12202</v>
      </c>
      <c r="J21627" s="5" t="s">
        <v>12183</v>
      </c>
      <c r="K21627">
        <v>1</v>
      </c>
      <c r="L21627">
        <v>110</v>
      </c>
    </row>
    <row r="21628" spans="1:12" x14ac:dyDescent="0.35">
      <c r="A21628" s="5" t="s">
        <v>36116</v>
      </c>
      <c r="B21628" s="5" t="s">
        <v>1660</v>
      </c>
      <c r="C21628">
        <v>0</v>
      </c>
      <c r="D21628">
        <v>1</v>
      </c>
      <c r="E21628">
        <v>1</v>
      </c>
      <c r="F21628">
        <v>1</v>
      </c>
      <c r="G21628">
        <v>0.75</v>
      </c>
      <c r="H21628" s="5" t="s">
        <v>12202</v>
      </c>
      <c r="I21628" s="5" t="s">
        <v>12202</v>
      </c>
      <c r="J21628" s="5" t="s">
        <v>12183</v>
      </c>
      <c r="K21628">
        <v>1</v>
      </c>
      <c r="L21628">
        <v>110</v>
      </c>
    </row>
    <row r="21629" spans="1:12" x14ac:dyDescent="0.35">
      <c r="A21629" s="5" t="s">
        <v>36117</v>
      </c>
      <c r="B21629" s="5" t="s">
        <v>10612</v>
      </c>
      <c r="C21629">
        <v>1</v>
      </c>
      <c r="D21629">
        <v>1</v>
      </c>
      <c r="E21629">
        <v>1</v>
      </c>
      <c r="F21629">
        <v>1</v>
      </c>
      <c r="G21629">
        <v>0.75</v>
      </c>
      <c r="H21629" s="5" t="s">
        <v>13155</v>
      </c>
      <c r="I21629" s="5" t="s">
        <v>35741</v>
      </c>
      <c r="J21629" s="5" t="s">
        <v>12193</v>
      </c>
      <c r="K21629">
        <v>0</v>
      </c>
      <c r="L21629">
        <v>0</v>
      </c>
    </row>
    <row r="21630" spans="1:12" x14ac:dyDescent="0.35">
      <c r="A21630" s="5" t="s">
        <v>36118</v>
      </c>
      <c r="B21630" s="5" t="s">
        <v>10745</v>
      </c>
      <c r="C21630">
        <v>0</v>
      </c>
      <c r="D21630">
        <v>1</v>
      </c>
      <c r="E21630">
        <v>1</v>
      </c>
      <c r="F21630">
        <v>1</v>
      </c>
      <c r="G21630">
        <v>0.75</v>
      </c>
      <c r="H21630" s="5" t="s">
        <v>12185</v>
      </c>
      <c r="I21630" s="5" t="s">
        <v>12185</v>
      </c>
      <c r="J21630" s="5" t="s">
        <v>12183</v>
      </c>
      <c r="K21630">
        <v>1</v>
      </c>
      <c r="L21630">
        <v>165</v>
      </c>
    </row>
    <row r="21631" spans="1:12" x14ac:dyDescent="0.35">
      <c r="A21631" s="5" t="s">
        <v>36119</v>
      </c>
      <c r="B21631" s="5" t="s">
        <v>10746</v>
      </c>
      <c r="C21631">
        <v>0</v>
      </c>
      <c r="D21631">
        <v>1</v>
      </c>
      <c r="E21631">
        <v>1</v>
      </c>
      <c r="F21631">
        <v>1</v>
      </c>
      <c r="G21631">
        <v>0.37</v>
      </c>
      <c r="H21631" s="5" t="s">
        <v>12185</v>
      </c>
      <c r="I21631" s="5" t="s">
        <v>13694</v>
      </c>
      <c r="J21631" s="5" t="s">
        <v>12183</v>
      </c>
      <c r="K21631">
        <v>1</v>
      </c>
      <c r="L21631">
        <v>70</v>
      </c>
    </row>
    <row r="21632" spans="1:12" x14ac:dyDescent="0.35">
      <c r="A21632" s="5" t="s">
        <v>36120</v>
      </c>
      <c r="B21632" s="5" t="s">
        <v>10747</v>
      </c>
      <c r="C21632">
        <v>0</v>
      </c>
      <c r="D21632">
        <v>1</v>
      </c>
      <c r="E21632">
        <v>1</v>
      </c>
      <c r="F21632">
        <v>1</v>
      </c>
      <c r="G21632">
        <v>0.75</v>
      </c>
      <c r="H21632" s="5" t="s">
        <v>12185</v>
      </c>
      <c r="I21632" s="5" t="s">
        <v>12185</v>
      </c>
      <c r="J21632" s="5" t="s">
        <v>12183</v>
      </c>
      <c r="K21632">
        <v>1</v>
      </c>
      <c r="L21632">
        <v>220</v>
      </c>
    </row>
    <row r="21633" spans="1:12" x14ac:dyDescent="0.35">
      <c r="A21633" s="5" t="s">
        <v>36121</v>
      </c>
      <c r="B21633" s="5" t="s">
        <v>10748</v>
      </c>
      <c r="C21633">
        <v>0</v>
      </c>
      <c r="D21633">
        <v>1</v>
      </c>
      <c r="E21633">
        <v>1</v>
      </c>
      <c r="F21633">
        <v>1</v>
      </c>
      <c r="G21633">
        <v>0.75</v>
      </c>
      <c r="H21633" s="5" t="s">
        <v>12181</v>
      </c>
      <c r="I21633" s="5" t="s">
        <v>12197</v>
      </c>
      <c r="J21633" s="5" t="s">
        <v>12183</v>
      </c>
      <c r="K21633">
        <v>1</v>
      </c>
      <c r="L21633">
        <v>110</v>
      </c>
    </row>
    <row r="21634" spans="1:12" x14ac:dyDescent="0.35">
      <c r="A21634" s="5" t="s">
        <v>36122</v>
      </c>
      <c r="B21634" s="5" t="s">
        <v>10749</v>
      </c>
      <c r="C21634">
        <v>0</v>
      </c>
      <c r="D21634">
        <v>1</v>
      </c>
      <c r="E21634">
        <v>1</v>
      </c>
      <c r="F21634">
        <v>1</v>
      </c>
      <c r="G21634">
        <v>0.75</v>
      </c>
      <c r="H21634" s="5" t="s">
        <v>12185</v>
      </c>
      <c r="I21634" s="5" t="s">
        <v>14888</v>
      </c>
      <c r="J21634" s="5" t="s">
        <v>12183</v>
      </c>
      <c r="K21634">
        <v>1</v>
      </c>
      <c r="L21634">
        <v>110</v>
      </c>
    </row>
    <row r="21635" spans="1:12" x14ac:dyDescent="0.35">
      <c r="A21635" s="5" t="s">
        <v>36123</v>
      </c>
      <c r="B21635" s="5" t="s">
        <v>8616</v>
      </c>
      <c r="C21635">
        <v>0</v>
      </c>
      <c r="D21635">
        <v>1</v>
      </c>
      <c r="E21635">
        <v>1</v>
      </c>
      <c r="F21635">
        <v>1</v>
      </c>
      <c r="G21635">
        <v>0.75</v>
      </c>
      <c r="H21635" s="5" t="s">
        <v>12185</v>
      </c>
      <c r="I21635" s="5" t="s">
        <v>14888</v>
      </c>
      <c r="J21635" s="5" t="s">
        <v>12183</v>
      </c>
      <c r="K21635">
        <v>1</v>
      </c>
      <c r="L21635">
        <v>150</v>
      </c>
    </row>
    <row r="21636" spans="1:12" x14ac:dyDescent="0.35">
      <c r="A21636" s="5" t="s">
        <v>36124</v>
      </c>
      <c r="B21636" s="5" t="s">
        <v>4226</v>
      </c>
      <c r="C21636">
        <v>0</v>
      </c>
      <c r="D21636">
        <v>1</v>
      </c>
      <c r="E21636">
        <v>1</v>
      </c>
      <c r="F21636">
        <v>1</v>
      </c>
      <c r="G21636">
        <v>0.75</v>
      </c>
      <c r="H21636" s="5" t="s">
        <v>12181</v>
      </c>
      <c r="I21636" s="5" t="s">
        <v>12228</v>
      </c>
      <c r="J21636" s="5" t="s">
        <v>12183</v>
      </c>
      <c r="K21636">
        <v>1</v>
      </c>
      <c r="L21636">
        <v>155</v>
      </c>
    </row>
    <row r="21637" spans="1:12" x14ac:dyDescent="0.35">
      <c r="A21637" s="5" t="s">
        <v>36125</v>
      </c>
      <c r="B21637" s="5" t="s">
        <v>10750</v>
      </c>
      <c r="C21637">
        <v>0</v>
      </c>
      <c r="D21637">
        <v>1</v>
      </c>
      <c r="E21637">
        <v>1</v>
      </c>
      <c r="F21637">
        <v>1</v>
      </c>
      <c r="G21637">
        <v>0.75</v>
      </c>
      <c r="H21637" s="5" t="s">
        <v>12181</v>
      </c>
      <c r="I21637" s="5" t="s">
        <v>12195</v>
      </c>
      <c r="J21637" s="5" t="s">
        <v>12183</v>
      </c>
      <c r="K21637">
        <v>1</v>
      </c>
      <c r="L21637">
        <v>200</v>
      </c>
    </row>
    <row r="21638" spans="1:12" x14ac:dyDescent="0.35">
      <c r="A21638" s="5" t="s">
        <v>36126</v>
      </c>
      <c r="B21638" s="5" t="s">
        <v>10751</v>
      </c>
      <c r="C21638">
        <v>0</v>
      </c>
      <c r="D21638">
        <v>1</v>
      </c>
      <c r="E21638">
        <v>1</v>
      </c>
      <c r="F21638">
        <v>1</v>
      </c>
      <c r="G21638">
        <v>0.75</v>
      </c>
      <c r="H21638" s="5" t="s">
        <v>12181</v>
      </c>
      <c r="I21638" s="5" t="s">
        <v>12181</v>
      </c>
      <c r="J21638" s="5" t="s">
        <v>12183</v>
      </c>
      <c r="K21638">
        <v>1</v>
      </c>
      <c r="L21638">
        <v>205</v>
      </c>
    </row>
    <row r="21639" spans="1:12" x14ac:dyDescent="0.35">
      <c r="A21639" s="5" t="s">
        <v>36127</v>
      </c>
      <c r="B21639" s="5" t="s">
        <v>7339</v>
      </c>
      <c r="C21639">
        <v>0</v>
      </c>
      <c r="D21639">
        <v>1</v>
      </c>
      <c r="E21639">
        <v>1</v>
      </c>
      <c r="F21639">
        <v>1</v>
      </c>
      <c r="G21639">
        <v>0.75</v>
      </c>
      <c r="H21639" s="5" t="s">
        <v>12199</v>
      </c>
      <c r="I21639" s="5" t="s">
        <v>12200</v>
      </c>
      <c r="J21639" s="5" t="s">
        <v>12183</v>
      </c>
      <c r="K21639">
        <v>1</v>
      </c>
      <c r="L21639">
        <v>300</v>
      </c>
    </row>
    <row r="21640" spans="1:12" x14ac:dyDescent="0.35">
      <c r="A21640" s="5" t="s">
        <v>36128</v>
      </c>
      <c r="B21640" s="5" t="s">
        <v>5668</v>
      </c>
      <c r="C21640">
        <v>0</v>
      </c>
      <c r="D21640">
        <v>1</v>
      </c>
      <c r="E21640">
        <v>1</v>
      </c>
      <c r="F21640">
        <v>1</v>
      </c>
      <c r="G21640">
        <v>0.75</v>
      </c>
      <c r="H21640" s="5" t="s">
        <v>12181</v>
      </c>
      <c r="I21640" s="5" t="s">
        <v>12181</v>
      </c>
      <c r="J21640" s="5" t="s">
        <v>12183</v>
      </c>
      <c r="K21640">
        <v>0</v>
      </c>
      <c r="L21640">
        <v>0</v>
      </c>
    </row>
    <row r="21641" spans="1:12" x14ac:dyDescent="0.35">
      <c r="A21641" s="5" t="s">
        <v>36129</v>
      </c>
      <c r="B21641" s="5" t="s">
        <v>10613</v>
      </c>
      <c r="C21641">
        <v>0</v>
      </c>
      <c r="D21641">
        <v>1</v>
      </c>
      <c r="E21641">
        <v>1</v>
      </c>
      <c r="F21641">
        <v>1</v>
      </c>
      <c r="G21641">
        <v>0.75</v>
      </c>
      <c r="H21641" s="5" t="s">
        <v>12199</v>
      </c>
      <c r="I21641" s="5" t="s">
        <v>12200</v>
      </c>
      <c r="J21641" s="5" t="s">
        <v>12183</v>
      </c>
      <c r="K21641">
        <v>1</v>
      </c>
      <c r="L21641">
        <v>220</v>
      </c>
    </row>
    <row r="21642" spans="1:12" x14ac:dyDescent="0.35">
      <c r="A21642" s="5" t="s">
        <v>36130</v>
      </c>
      <c r="B21642" s="5" t="s">
        <v>10752</v>
      </c>
      <c r="C21642">
        <v>0</v>
      </c>
      <c r="D21642">
        <v>1</v>
      </c>
      <c r="E21642">
        <v>1</v>
      </c>
      <c r="F21642">
        <v>1</v>
      </c>
      <c r="G21642">
        <v>0.75</v>
      </c>
      <c r="H21642" s="5" t="s">
        <v>12181</v>
      </c>
      <c r="I21642" s="5" t="s">
        <v>12252</v>
      </c>
      <c r="J21642" s="5" t="s">
        <v>12183</v>
      </c>
      <c r="K21642">
        <v>1</v>
      </c>
      <c r="L21642">
        <v>210</v>
      </c>
    </row>
    <row r="21643" spans="1:12" x14ac:dyDescent="0.35">
      <c r="A21643" s="5" t="s">
        <v>36131</v>
      </c>
      <c r="B21643" s="5" t="s">
        <v>8797</v>
      </c>
      <c r="C21643">
        <v>0</v>
      </c>
      <c r="D21643">
        <v>1</v>
      </c>
      <c r="E21643">
        <v>1</v>
      </c>
      <c r="F21643">
        <v>1</v>
      </c>
      <c r="G21643">
        <v>0.75</v>
      </c>
      <c r="H21643" s="5" t="s">
        <v>12199</v>
      </c>
      <c r="I21643" s="5" t="s">
        <v>12200</v>
      </c>
      <c r="J21643" s="5" t="s">
        <v>12183</v>
      </c>
      <c r="K21643">
        <v>0</v>
      </c>
      <c r="L21643">
        <v>0</v>
      </c>
    </row>
    <row r="21644" spans="1:12" x14ac:dyDescent="0.35">
      <c r="A21644" s="5" t="s">
        <v>36132</v>
      </c>
      <c r="B21644" s="5" t="s">
        <v>4028</v>
      </c>
      <c r="C21644">
        <v>0</v>
      </c>
      <c r="D21644">
        <v>1</v>
      </c>
      <c r="E21644">
        <v>1</v>
      </c>
      <c r="F21644">
        <v>1</v>
      </c>
      <c r="G21644">
        <v>0.75</v>
      </c>
      <c r="H21644" s="5" t="s">
        <v>12181</v>
      </c>
      <c r="I21644" s="5" t="s">
        <v>12181</v>
      </c>
      <c r="J21644" s="5" t="s">
        <v>12183</v>
      </c>
      <c r="K21644">
        <v>1</v>
      </c>
      <c r="L21644">
        <v>450</v>
      </c>
    </row>
    <row r="21645" spans="1:12" x14ac:dyDescent="0.35">
      <c r="A21645" s="5" t="s">
        <v>36133</v>
      </c>
      <c r="B21645" s="5" t="s">
        <v>5852</v>
      </c>
      <c r="C21645">
        <v>0</v>
      </c>
      <c r="D21645">
        <v>1</v>
      </c>
      <c r="E21645">
        <v>1</v>
      </c>
      <c r="F21645">
        <v>1</v>
      </c>
      <c r="G21645">
        <v>0.75</v>
      </c>
      <c r="H21645" s="5" t="s">
        <v>12199</v>
      </c>
      <c r="I21645" s="5" t="s">
        <v>12200</v>
      </c>
      <c r="J21645" s="5" t="s">
        <v>12183</v>
      </c>
      <c r="K21645">
        <v>1</v>
      </c>
      <c r="L21645">
        <v>120</v>
      </c>
    </row>
    <row r="21646" spans="1:12" x14ac:dyDescent="0.35">
      <c r="A21646" s="5" t="s">
        <v>36134</v>
      </c>
      <c r="B21646" s="5" t="s">
        <v>8948</v>
      </c>
      <c r="C21646">
        <v>0</v>
      </c>
      <c r="D21646">
        <v>1</v>
      </c>
      <c r="E21646">
        <v>1</v>
      </c>
      <c r="F21646">
        <v>1</v>
      </c>
      <c r="G21646">
        <v>0.75</v>
      </c>
      <c r="H21646" s="5" t="s">
        <v>12181</v>
      </c>
      <c r="I21646" s="5" t="s">
        <v>12181</v>
      </c>
      <c r="J21646" s="5" t="s">
        <v>12183</v>
      </c>
      <c r="K21646">
        <v>0</v>
      </c>
      <c r="L21646">
        <v>0</v>
      </c>
    </row>
    <row r="21647" spans="1:12" x14ac:dyDescent="0.35">
      <c r="A21647" s="5" t="s">
        <v>36135</v>
      </c>
      <c r="B21647" s="5" t="s">
        <v>5459</v>
      </c>
      <c r="C21647">
        <v>0</v>
      </c>
      <c r="D21647">
        <v>1</v>
      </c>
      <c r="E21647">
        <v>1</v>
      </c>
      <c r="F21647">
        <v>1</v>
      </c>
      <c r="G21647">
        <v>1.5</v>
      </c>
      <c r="H21647" s="5" t="s">
        <v>12190</v>
      </c>
      <c r="I21647" s="5" t="s">
        <v>12217</v>
      </c>
      <c r="J21647" s="5" t="s">
        <v>12183</v>
      </c>
      <c r="K21647">
        <v>0</v>
      </c>
      <c r="L21647">
        <v>0</v>
      </c>
    </row>
    <row r="21648" spans="1:12" x14ac:dyDescent="0.35">
      <c r="A21648" s="5" t="s">
        <v>36136</v>
      </c>
      <c r="B21648" s="5" t="s">
        <v>5666</v>
      </c>
      <c r="C21648">
        <v>0</v>
      </c>
      <c r="D21648">
        <v>1</v>
      </c>
      <c r="E21648">
        <v>1</v>
      </c>
      <c r="F21648">
        <v>1</v>
      </c>
      <c r="G21648">
        <v>0.75</v>
      </c>
      <c r="H21648" s="5" t="s">
        <v>12181</v>
      </c>
      <c r="I21648" s="5" t="s">
        <v>12181</v>
      </c>
      <c r="J21648" s="5" t="s">
        <v>12183</v>
      </c>
      <c r="K21648">
        <v>0</v>
      </c>
      <c r="L21648">
        <v>0</v>
      </c>
    </row>
    <row r="21649" spans="1:12" x14ac:dyDescent="0.35">
      <c r="A21649" s="5" t="s">
        <v>36137</v>
      </c>
      <c r="B21649" s="5" t="s">
        <v>10753</v>
      </c>
      <c r="C21649">
        <v>0</v>
      </c>
      <c r="D21649">
        <v>1</v>
      </c>
      <c r="E21649">
        <v>1</v>
      </c>
      <c r="F21649">
        <v>1</v>
      </c>
      <c r="G21649">
        <v>0.37</v>
      </c>
      <c r="H21649" s="5" t="s">
        <v>12200</v>
      </c>
      <c r="I21649" s="5" t="s">
        <v>16760</v>
      </c>
      <c r="J21649" s="5" t="s">
        <v>12183</v>
      </c>
      <c r="K21649">
        <v>1</v>
      </c>
      <c r="L21649">
        <v>95</v>
      </c>
    </row>
    <row r="21650" spans="1:12" x14ac:dyDescent="0.35">
      <c r="A21650" s="5" t="s">
        <v>36138</v>
      </c>
      <c r="B21650" s="5" t="s">
        <v>1177</v>
      </c>
      <c r="C21650">
        <v>1</v>
      </c>
      <c r="D21650">
        <v>1</v>
      </c>
      <c r="E21650">
        <v>1</v>
      </c>
      <c r="F21650">
        <v>1</v>
      </c>
      <c r="G21650">
        <v>0.75</v>
      </c>
      <c r="H21650" s="5" t="s">
        <v>12185</v>
      </c>
      <c r="I21650" s="5" t="s">
        <v>12185</v>
      </c>
      <c r="J21650" s="5" t="s">
        <v>12426</v>
      </c>
      <c r="K21650">
        <v>1</v>
      </c>
      <c r="L21650">
        <v>212</v>
      </c>
    </row>
    <row r="21651" spans="1:12" x14ac:dyDescent="0.35">
      <c r="A21651" s="5" t="s">
        <v>36139</v>
      </c>
      <c r="B21651" s="5" t="s">
        <v>10754</v>
      </c>
      <c r="C21651">
        <v>0</v>
      </c>
      <c r="D21651">
        <v>1</v>
      </c>
      <c r="E21651">
        <v>1</v>
      </c>
      <c r="F21651">
        <v>1</v>
      </c>
      <c r="G21651">
        <v>0.75</v>
      </c>
      <c r="H21651" s="5" t="s">
        <v>12185</v>
      </c>
      <c r="I21651" s="5" t="s">
        <v>12185</v>
      </c>
      <c r="J21651" s="5" t="s">
        <v>12183</v>
      </c>
      <c r="K21651">
        <v>1</v>
      </c>
      <c r="L21651">
        <v>165</v>
      </c>
    </row>
    <row r="21652" spans="1:12" x14ac:dyDescent="0.35">
      <c r="A21652" s="5" t="s">
        <v>36140</v>
      </c>
      <c r="B21652" s="5" t="s">
        <v>10461</v>
      </c>
      <c r="C21652">
        <v>0</v>
      </c>
      <c r="D21652">
        <v>1</v>
      </c>
      <c r="E21652">
        <v>1</v>
      </c>
      <c r="F21652">
        <v>1</v>
      </c>
      <c r="G21652">
        <v>0.75</v>
      </c>
      <c r="H21652" s="5" t="s">
        <v>12185</v>
      </c>
      <c r="I21652" s="5" t="s">
        <v>12185</v>
      </c>
      <c r="J21652" s="5" t="s">
        <v>12183</v>
      </c>
      <c r="K21652">
        <v>0</v>
      </c>
      <c r="L21652">
        <v>0</v>
      </c>
    </row>
    <row r="21653" spans="1:12" x14ac:dyDescent="0.35">
      <c r="A21653" s="5" t="s">
        <v>36141</v>
      </c>
      <c r="B21653" s="5" t="s">
        <v>10755</v>
      </c>
      <c r="C21653">
        <v>1</v>
      </c>
      <c r="D21653">
        <v>1</v>
      </c>
      <c r="E21653">
        <v>1</v>
      </c>
      <c r="F21653">
        <v>1</v>
      </c>
      <c r="G21653">
        <v>0.75</v>
      </c>
      <c r="H21653" s="5" t="s">
        <v>12181</v>
      </c>
      <c r="I21653" s="5" t="s">
        <v>14324</v>
      </c>
      <c r="J21653" s="5" t="s">
        <v>12426</v>
      </c>
      <c r="K21653">
        <v>1</v>
      </c>
      <c r="L21653">
        <v>158</v>
      </c>
    </row>
    <row r="21654" spans="1:12" x14ac:dyDescent="0.35">
      <c r="A21654" s="5" t="s">
        <v>36142</v>
      </c>
      <c r="B21654" s="5" t="s">
        <v>10755</v>
      </c>
      <c r="C21654">
        <v>1</v>
      </c>
      <c r="D21654">
        <v>1</v>
      </c>
      <c r="E21654">
        <v>1</v>
      </c>
      <c r="F21654">
        <v>1</v>
      </c>
      <c r="G21654">
        <v>0.75</v>
      </c>
      <c r="H21654" s="5" t="s">
        <v>12181</v>
      </c>
      <c r="I21654" s="5" t="s">
        <v>14324</v>
      </c>
      <c r="J21654" s="5" t="s">
        <v>12426</v>
      </c>
      <c r="K21654">
        <v>1</v>
      </c>
      <c r="L21654">
        <v>148</v>
      </c>
    </row>
    <row r="21655" spans="1:12" x14ac:dyDescent="0.35">
      <c r="A21655" s="5" t="s">
        <v>36143</v>
      </c>
      <c r="B21655" s="5" t="s">
        <v>10756</v>
      </c>
      <c r="C21655">
        <v>1</v>
      </c>
      <c r="D21655">
        <v>1</v>
      </c>
      <c r="E21655">
        <v>1</v>
      </c>
      <c r="F21655">
        <v>1</v>
      </c>
      <c r="G21655">
        <v>0.75</v>
      </c>
      <c r="H21655" s="5" t="s">
        <v>12181</v>
      </c>
      <c r="I21655" s="5" t="s">
        <v>14324</v>
      </c>
      <c r="J21655" s="5" t="s">
        <v>12426</v>
      </c>
      <c r="K21655">
        <v>1</v>
      </c>
      <c r="L21655">
        <v>302</v>
      </c>
    </row>
    <row r="21656" spans="1:12" x14ac:dyDescent="0.35">
      <c r="A21656" s="5" t="s">
        <v>36144</v>
      </c>
      <c r="B21656" s="5" t="s">
        <v>10756</v>
      </c>
      <c r="C21656">
        <v>1</v>
      </c>
      <c r="D21656">
        <v>1</v>
      </c>
      <c r="E21656">
        <v>1</v>
      </c>
      <c r="F21656">
        <v>1</v>
      </c>
      <c r="G21656">
        <v>0.75</v>
      </c>
      <c r="H21656" s="5" t="s">
        <v>12181</v>
      </c>
      <c r="I21656" s="5" t="s">
        <v>14324</v>
      </c>
      <c r="J21656" s="5" t="s">
        <v>12426</v>
      </c>
      <c r="K21656">
        <v>1</v>
      </c>
      <c r="L21656">
        <v>262</v>
      </c>
    </row>
    <row r="21657" spans="1:12" x14ac:dyDescent="0.35">
      <c r="A21657" s="5" t="s">
        <v>36145</v>
      </c>
      <c r="B21657" s="5" t="s">
        <v>10757</v>
      </c>
      <c r="C21657">
        <v>0</v>
      </c>
      <c r="D21657">
        <v>1</v>
      </c>
      <c r="E21657">
        <v>1</v>
      </c>
      <c r="F21657">
        <v>1</v>
      </c>
      <c r="G21657">
        <v>0.75</v>
      </c>
      <c r="H21657" s="5" t="s">
        <v>12185</v>
      </c>
      <c r="I21657" s="5" t="s">
        <v>12185</v>
      </c>
      <c r="J21657" s="5" t="s">
        <v>12183</v>
      </c>
      <c r="K21657">
        <v>1</v>
      </c>
      <c r="L21657">
        <v>90</v>
      </c>
    </row>
    <row r="21658" spans="1:12" x14ac:dyDescent="0.35">
      <c r="A21658" s="5" t="s">
        <v>36146</v>
      </c>
      <c r="B21658" s="5" t="s">
        <v>10597</v>
      </c>
      <c r="C21658">
        <v>0</v>
      </c>
      <c r="D21658">
        <v>1</v>
      </c>
      <c r="E21658">
        <v>1</v>
      </c>
      <c r="F21658">
        <v>1</v>
      </c>
      <c r="G21658">
        <v>0.5</v>
      </c>
      <c r="H21658" s="5" t="s">
        <v>12185</v>
      </c>
      <c r="I21658" s="5" t="s">
        <v>12477</v>
      </c>
      <c r="J21658" s="5" t="s">
        <v>12183</v>
      </c>
      <c r="K21658">
        <v>1</v>
      </c>
      <c r="L21658">
        <v>170</v>
      </c>
    </row>
    <row r="21659" spans="1:12" x14ac:dyDescent="0.35">
      <c r="A21659" s="5" t="s">
        <v>36147</v>
      </c>
      <c r="B21659" s="5" t="s">
        <v>10233</v>
      </c>
      <c r="C21659">
        <v>1</v>
      </c>
      <c r="D21659">
        <v>1</v>
      </c>
      <c r="E21659">
        <v>1</v>
      </c>
      <c r="F21659">
        <v>1</v>
      </c>
      <c r="G21659">
        <v>0.75</v>
      </c>
      <c r="H21659" s="5" t="s">
        <v>12200</v>
      </c>
      <c r="I21659" s="5" t="s">
        <v>12375</v>
      </c>
      <c r="J21659" s="5" t="s">
        <v>12193</v>
      </c>
      <c r="K21659">
        <v>1</v>
      </c>
      <c r="L21659">
        <v>500</v>
      </c>
    </row>
    <row r="21660" spans="1:12" x14ac:dyDescent="0.35">
      <c r="A21660" s="5" t="s">
        <v>36148</v>
      </c>
      <c r="B21660" s="5" t="s">
        <v>10233</v>
      </c>
      <c r="C21660">
        <v>1</v>
      </c>
      <c r="D21660">
        <v>1</v>
      </c>
      <c r="E21660">
        <v>1</v>
      </c>
      <c r="F21660">
        <v>1</v>
      </c>
      <c r="G21660">
        <v>0.75</v>
      </c>
      <c r="H21660" s="5" t="s">
        <v>12190</v>
      </c>
      <c r="I21660" s="5" t="s">
        <v>36149</v>
      </c>
      <c r="J21660" s="5" t="s">
        <v>12193</v>
      </c>
      <c r="K21660">
        <v>1</v>
      </c>
      <c r="L21660">
        <v>250</v>
      </c>
    </row>
    <row r="21661" spans="1:12" x14ac:dyDescent="0.35">
      <c r="A21661" s="5" t="s">
        <v>36150</v>
      </c>
      <c r="B21661" s="5" t="s">
        <v>10233</v>
      </c>
      <c r="C21661">
        <v>1</v>
      </c>
      <c r="D21661">
        <v>1</v>
      </c>
      <c r="E21661">
        <v>1</v>
      </c>
      <c r="F21661">
        <v>1</v>
      </c>
      <c r="G21661">
        <v>0.75</v>
      </c>
      <c r="H21661" s="5" t="s">
        <v>12366</v>
      </c>
      <c r="I21661" s="5" t="s">
        <v>36151</v>
      </c>
      <c r="J21661" s="5" t="s">
        <v>12193</v>
      </c>
      <c r="K21661">
        <v>1</v>
      </c>
      <c r="L21661">
        <v>250</v>
      </c>
    </row>
    <row r="21662" spans="1:12" x14ac:dyDescent="0.35">
      <c r="A21662" s="5" t="s">
        <v>36152</v>
      </c>
      <c r="B21662" s="5" t="s">
        <v>10233</v>
      </c>
      <c r="C21662">
        <v>1</v>
      </c>
      <c r="D21662">
        <v>1</v>
      </c>
      <c r="E21662">
        <v>1</v>
      </c>
      <c r="F21662">
        <v>1</v>
      </c>
      <c r="G21662">
        <v>0.75</v>
      </c>
      <c r="H21662" s="5" t="s">
        <v>12200</v>
      </c>
      <c r="I21662" s="5" t="s">
        <v>36153</v>
      </c>
      <c r="J21662" s="5" t="s">
        <v>12193</v>
      </c>
      <c r="K21662">
        <v>1</v>
      </c>
      <c r="L21662">
        <v>260</v>
      </c>
    </row>
    <row r="21663" spans="1:12" x14ac:dyDescent="0.35">
      <c r="A21663" s="5" t="s">
        <v>36154</v>
      </c>
      <c r="B21663" s="5" t="s">
        <v>10233</v>
      </c>
      <c r="C21663">
        <v>1</v>
      </c>
      <c r="D21663">
        <v>1</v>
      </c>
      <c r="E21663">
        <v>1</v>
      </c>
      <c r="F21663">
        <v>1</v>
      </c>
      <c r="G21663">
        <v>0.75</v>
      </c>
      <c r="H21663" s="5" t="s">
        <v>12262</v>
      </c>
      <c r="I21663" s="5" t="s">
        <v>22030</v>
      </c>
      <c r="J21663" s="5" t="s">
        <v>12193</v>
      </c>
      <c r="K21663">
        <v>1</v>
      </c>
      <c r="L21663">
        <v>250</v>
      </c>
    </row>
    <row r="21664" spans="1:12" x14ac:dyDescent="0.35">
      <c r="A21664" s="5" t="s">
        <v>36155</v>
      </c>
      <c r="B21664" s="5" t="s">
        <v>10758</v>
      </c>
      <c r="C21664">
        <v>1</v>
      </c>
      <c r="D21664">
        <v>1</v>
      </c>
      <c r="E21664">
        <v>1</v>
      </c>
      <c r="F21664">
        <v>1</v>
      </c>
      <c r="G21664">
        <v>0.75</v>
      </c>
      <c r="H21664" s="5" t="s">
        <v>12200</v>
      </c>
      <c r="I21664" s="5" t="s">
        <v>12375</v>
      </c>
      <c r="J21664" s="5" t="s">
        <v>12193</v>
      </c>
      <c r="K21664">
        <v>1</v>
      </c>
      <c r="L21664">
        <v>640</v>
      </c>
    </row>
    <row r="21665" spans="1:12" x14ac:dyDescent="0.35">
      <c r="A21665" s="5" t="s">
        <v>36156</v>
      </c>
      <c r="B21665" s="5" t="s">
        <v>10758</v>
      </c>
      <c r="C21665">
        <v>1</v>
      </c>
      <c r="D21665">
        <v>1</v>
      </c>
      <c r="E21665">
        <v>1</v>
      </c>
      <c r="F21665">
        <v>1</v>
      </c>
      <c r="G21665">
        <v>0.75</v>
      </c>
      <c r="H21665" s="5" t="s">
        <v>12200</v>
      </c>
      <c r="I21665" s="5" t="s">
        <v>12375</v>
      </c>
      <c r="J21665" s="5" t="s">
        <v>12193</v>
      </c>
      <c r="K21665">
        <v>1</v>
      </c>
      <c r="L21665">
        <v>640</v>
      </c>
    </row>
    <row r="21666" spans="1:12" x14ac:dyDescent="0.35">
      <c r="A21666" s="5" t="s">
        <v>36157</v>
      </c>
      <c r="B21666" s="5" t="s">
        <v>10758</v>
      </c>
      <c r="C21666">
        <v>1</v>
      </c>
      <c r="D21666">
        <v>1</v>
      </c>
      <c r="E21666">
        <v>1</v>
      </c>
      <c r="F21666">
        <v>1</v>
      </c>
      <c r="G21666">
        <v>0.75</v>
      </c>
      <c r="H21666" s="5" t="s">
        <v>12202</v>
      </c>
      <c r="I21666" s="5" t="s">
        <v>32455</v>
      </c>
      <c r="J21666" s="5" t="s">
        <v>12193</v>
      </c>
      <c r="K21666">
        <v>1</v>
      </c>
      <c r="L21666">
        <v>640</v>
      </c>
    </row>
    <row r="21667" spans="1:12" x14ac:dyDescent="0.35">
      <c r="A21667" s="5" t="s">
        <v>36158</v>
      </c>
      <c r="B21667" s="5" t="s">
        <v>10758</v>
      </c>
      <c r="C21667">
        <v>1</v>
      </c>
      <c r="D21667">
        <v>1</v>
      </c>
      <c r="E21667">
        <v>1</v>
      </c>
      <c r="F21667">
        <v>1</v>
      </c>
      <c r="G21667">
        <v>0.75</v>
      </c>
      <c r="H21667" s="5" t="s">
        <v>12200</v>
      </c>
      <c r="I21667" s="5" t="s">
        <v>13253</v>
      </c>
      <c r="J21667" s="5" t="s">
        <v>12193</v>
      </c>
      <c r="K21667">
        <v>1</v>
      </c>
      <c r="L21667">
        <v>640</v>
      </c>
    </row>
    <row r="21668" spans="1:12" x14ac:dyDescent="0.35">
      <c r="A21668" s="5" t="s">
        <v>36159</v>
      </c>
      <c r="B21668" s="5" t="s">
        <v>10693</v>
      </c>
      <c r="C21668">
        <v>0</v>
      </c>
      <c r="D21668">
        <v>1</v>
      </c>
      <c r="E21668">
        <v>1</v>
      </c>
      <c r="F21668">
        <v>1</v>
      </c>
      <c r="G21668">
        <v>0.75</v>
      </c>
      <c r="H21668" s="5" t="s">
        <v>12199</v>
      </c>
      <c r="I21668" s="5" t="s">
        <v>12200</v>
      </c>
      <c r="J21668" s="5" t="s">
        <v>12183</v>
      </c>
      <c r="K21668">
        <v>1</v>
      </c>
      <c r="L21668">
        <v>390</v>
      </c>
    </row>
    <row r="21669" spans="1:12" x14ac:dyDescent="0.35">
      <c r="A21669" s="5" t="s">
        <v>36160</v>
      </c>
      <c r="B21669" s="5" t="s">
        <v>10694</v>
      </c>
      <c r="C21669">
        <v>0</v>
      </c>
      <c r="D21669">
        <v>1</v>
      </c>
      <c r="E21669">
        <v>1</v>
      </c>
      <c r="F21669">
        <v>1</v>
      </c>
      <c r="G21669">
        <v>0.75</v>
      </c>
      <c r="H21669" s="5" t="s">
        <v>12199</v>
      </c>
      <c r="I21669" s="5" t="s">
        <v>12200</v>
      </c>
      <c r="J21669" s="5" t="s">
        <v>12183</v>
      </c>
      <c r="K21669">
        <v>0</v>
      </c>
      <c r="L21669">
        <v>0</v>
      </c>
    </row>
    <row r="21670" spans="1:12" x14ac:dyDescent="0.35">
      <c r="A21670" s="5" t="s">
        <v>36161</v>
      </c>
      <c r="B21670" s="5" t="s">
        <v>1050</v>
      </c>
      <c r="C21670">
        <v>0</v>
      </c>
      <c r="D21670">
        <v>1</v>
      </c>
      <c r="E21670">
        <v>1</v>
      </c>
      <c r="F21670">
        <v>1</v>
      </c>
      <c r="G21670">
        <v>0.75</v>
      </c>
      <c r="H21670" s="5" t="s">
        <v>12202</v>
      </c>
      <c r="I21670" s="5" t="s">
        <v>12202</v>
      </c>
      <c r="J21670" s="5" t="s">
        <v>12183</v>
      </c>
      <c r="K21670">
        <v>1</v>
      </c>
      <c r="L21670">
        <v>19</v>
      </c>
    </row>
    <row r="21671" spans="1:12" x14ac:dyDescent="0.35">
      <c r="A21671" s="5" t="s">
        <v>36162</v>
      </c>
      <c r="B21671" s="5" t="s">
        <v>10695</v>
      </c>
      <c r="C21671">
        <v>0</v>
      </c>
      <c r="D21671">
        <v>1</v>
      </c>
      <c r="E21671">
        <v>1</v>
      </c>
      <c r="F21671">
        <v>1</v>
      </c>
      <c r="G21671">
        <v>0.75</v>
      </c>
      <c r="H21671" s="5" t="s">
        <v>12199</v>
      </c>
      <c r="I21671" s="5" t="s">
        <v>12200</v>
      </c>
      <c r="J21671" s="5" t="s">
        <v>12183</v>
      </c>
      <c r="K21671">
        <v>1</v>
      </c>
      <c r="L21671">
        <v>185</v>
      </c>
    </row>
    <row r="21672" spans="1:12" x14ac:dyDescent="0.35">
      <c r="A21672" s="5" t="s">
        <v>36163</v>
      </c>
      <c r="B21672" s="5" t="s">
        <v>10759</v>
      </c>
      <c r="C21672">
        <v>0</v>
      </c>
      <c r="D21672">
        <v>1</v>
      </c>
      <c r="E21672">
        <v>1</v>
      </c>
      <c r="F21672">
        <v>1</v>
      </c>
      <c r="G21672">
        <v>0.75</v>
      </c>
      <c r="H21672" s="5" t="s">
        <v>12202</v>
      </c>
      <c r="I21672" s="5" t="s">
        <v>12697</v>
      </c>
      <c r="J21672" s="5" t="s">
        <v>12183</v>
      </c>
      <c r="K21672">
        <v>1</v>
      </c>
      <c r="L21672">
        <v>570</v>
      </c>
    </row>
    <row r="21673" spans="1:12" x14ac:dyDescent="0.35">
      <c r="A21673" s="5" t="s">
        <v>36164</v>
      </c>
      <c r="B21673" s="5" t="s">
        <v>10760</v>
      </c>
      <c r="C21673">
        <v>0</v>
      </c>
      <c r="D21673">
        <v>1</v>
      </c>
      <c r="E21673">
        <v>1</v>
      </c>
      <c r="F21673">
        <v>1</v>
      </c>
      <c r="G21673">
        <v>0.75</v>
      </c>
      <c r="H21673" s="5" t="s">
        <v>12200</v>
      </c>
      <c r="I21673" s="5" t="s">
        <v>12352</v>
      </c>
      <c r="J21673" s="5" t="s">
        <v>12183</v>
      </c>
      <c r="K21673">
        <v>0</v>
      </c>
      <c r="L21673">
        <v>0</v>
      </c>
    </row>
    <row r="21674" spans="1:12" x14ac:dyDescent="0.35">
      <c r="A21674" s="5" t="s">
        <v>36165</v>
      </c>
      <c r="B21674" s="5" t="s">
        <v>10761</v>
      </c>
      <c r="C21674">
        <v>0</v>
      </c>
      <c r="D21674">
        <v>1</v>
      </c>
      <c r="E21674">
        <v>1</v>
      </c>
      <c r="F21674">
        <v>1</v>
      </c>
      <c r="G21674">
        <v>0.75</v>
      </c>
      <c r="H21674" s="5" t="s">
        <v>12199</v>
      </c>
      <c r="I21674" s="5" t="s">
        <v>12200</v>
      </c>
      <c r="J21674" s="5" t="s">
        <v>12183</v>
      </c>
      <c r="K21674">
        <v>1</v>
      </c>
      <c r="L21674">
        <v>275</v>
      </c>
    </row>
    <row r="21675" spans="1:12" x14ac:dyDescent="0.35">
      <c r="A21675" s="5" t="s">
        <v>36166</v>
      </c>
      <c r="B21675" s="5" t="s">
        <v>10762</v>
      </c>
      <c r="C21675">
        <v>0</v>
      </c>
      <c r="D21675">
        <v>1</v>
      </c>
      <c r="E21675">
        <v>1</v>
      </c>
      <c r="F21675">
        <v>1</v>
      </c>
      <c r="G21675">
        <v>0.75</v>
      </c>
      <c r="H21675" s="5" t="s">
        <v>12200</v>
      </c>
      <c r="I21675" s="5" t="s">
        <v>12701</v>
      </c>
      <c r="J21675" s="5" t="s">
        <v>12183</v>
      </c>
      <c r="K21675">
        <v>1</v>
      </c>
      <c r="L21675">
        <v>490</v>
      </c>
    </row>
    <row r="21676" spans="1:12" x14ac:dyDescent="0.35">
      <c r="A21676" s="5" t="s">
        <v>36167</v>
      </c>
      <c r="B21676" s="5" t="s">
        <v>10763</v>
      </c>
      <c r="C21676">
        <v>0</v>
      </c>
      <c r="D21676">
        <v>1</v>
      </c>
      <c r="E21676">
        <v>1</v>
      </c>
      <c r="F21676">
        <v>1</v>
      </c>
      <c r="G21676">
        <v>0.75</v>
      </c>
      <c r="H21676" s="5" t="s">
        <v>12199</v>
      </c>
      <c r="I21676" s="5" t="s">
        <v>12200</v>
      </c>
      <c r="J21676" s="5" t="s">
        <v>12183</v>
      </c>
      <c r="K21676">
        <v>1</v>
      </c>
      <c r="L21676">
        <v>285</v>
      </c>
    </row>
    <row r="21677" spans="1:12" x14ac:dyDescent="0.35">
      <c r="A21677" s="5" t="s">
        <v>36168</v>
      </c>
      <c r="B21677" s="5" t="s">
        <v>10764</v>
      </c>
      <c r="C21677">
        <v>0</v>
      </c>
      <c r="D21677">
        <v>1</v>
      </c>
      <c r="E21677">
        <v>1</v>
      </c>
      <c r="F21677">
        <v>1</v>
      </c>
      <c r="G21677">
        <v>1.5</v>
      </c>
      <c r="H21677" s="5" t="s">
        <v>12202</v>
      </c>
      <c r="I21677" s="5" t="s">
        <v>12202</v>
      </c>
      <c r="J21677" s="5" t="s">
        <v>12183</v>
      </c>
      <c r="K21677">
        <v>1</v>
      </c>
      <c r="L21677">
        <v>550</v>
      </c>
    </row>
    <row r="21678" spans="1:12" x14ac:dyDescent="0.35">
      <c r="A21678" s="5" t="s">
        <v>36169</v>
      </c>
      <c r="B21678" s="5" t="s">
        <v>10726</v>
      </c>
      <c r="C21678">
        <v>1</v>
      </c>
      <c r="D21678">
        <v>1</v>
      </c>
      <c r="E21678">
        <v>1</v>
      </c>
      <c r="F21678">
        <v>1</v>
      </c>
      <c r="G21678">
        <v>0.75</v>
      </c>
      <c r="H21678" s="5" t="s">
        <v>12366</v>
      </c>
      <c r="I21678" s="5" t="s">
        <v>12366</v>
      </c>
      <c r="J21678" s="5" t="s">
        <v>12426</v>
      </c>
      <c r="K21678">
        <v>0</v>
      </c>
      <c r="L21678">
        <v>0</v>
      </c>
    </row>
    <row r="21679" spans="1:12" x14ac:dyDescent="0.35">
      <c r="A21679" s="5" t="s">
        <v>36170</v>
      </c>
      <c r="B21679" s="5" t="s">
        <v>10765</v>
      </c>
      <c r="C21679">
        <v>0</v>
      </c>
      <c r="D21679">
        <v>1</v>
      </c>
      <c r="E21679">
        <v>1</v>
      </c>
      <c r="F21679">
        <v>1</v>
      </c>
      <c r="G21679">
        <v>0.75</v>
      </c>
      <c r="H21679" s="5" t="s">
        <v>12202</v>
      </c>
      <c r="I21679" s="5" t="s">
        <v>12202</v>
      </c>
      <c r="J21679" s="5" t="s">
        <v>12183</v>
      </c>
      <c r="K21679">
        <v>1</v>
      </c>
      <c r="L21679">
        <v>130</v>
      </c>
    </row>
    <row r="21680" spans="1:12" x14ac:dyDescent="0.35">
      <c r="A21680" s="5" t="s">
        <v>36171</v>
      </c>
      <c r="B21680" s="5" t="s">
        <v>10766</v>
      </c>
      <c r="C21680">
        <v>0</v>
      </c>
      <c r="D21680">
        <v>1</v>
      </c>
      <c r="E21680">
        <v>1</v>
      </c>
      <c r="F21680">
        <v>1</v>
      </c>
      <c r="G21680">
        <v>0.75</v>
      </c>
      <c r="H21680" s="5" t="s">
        <v>12311</v>
      </c>
      <c r="I21680" s="5" t="s">
        <v>27532</v>
      </c>
      <c r="J21680" s="5" t="s">
        <v>12183</v>
      </c>
      <c r="K21680">
        <v>1</v>
      </c>
      <c r="L21680">
        <v>265</v>
      </c>
    </row>
    <row r="21681" spans="1:12" x14ac:dyDescent="0.35">
      <c r="A21681" s="5" t="s">
        <v>36172</v>
      </c>
      <c r="B21681" s="5" t="s">
        <v>10767</v>
      </c>
      <c r="C21681">
        <v>0</v>
      </c>
      <c r="D21681">
        <v>1</v>
      </c>
      <c r="E21681">
        <v>1</v>
      </c>
      <c r="F21681">
        <v>1</v>
      </c>
      <c r="G21681">
        <v>0.75</v>
      </c>
      <c r="H21681" s="5" t="s">
        <v>12190</v>
      </c>
      <c r="I21681" s="5" t="s">
        <v>36173</v>
      </c>
      <c r="J21681" s="5" t="s">
        <v>12183</v>
      </c>
      <c r="K21681">
        <v>1</v>
      </c>
      <c r="L21681">
        <v>270</v>
      </c>
    </row>
    <row r="21682" spans="1:12" x14ac:dyDescent="0.35">
      <c r="A21682" s="5" t="s">
        <v>36174</v>
      </c>
      <c r="B21682" s="5" t="s">
        <v>10767</v>
      </c>
      <c r="C21682">
        <v>0</v>
      </c>
      <c r="D21682">
        <v>1</v>
      </c>
      <c r="E21682">
        <v>1</v>
      </c>
      <c r="F21682">
        <v>1</v>
      </c>
      <c r="G21682">
        <v>0.75</v>
      </c>
      <c r="H21682" s="5" t="s">
        <v>12366</v>
      </c>
      <c r="I21682" s="5" t="s">
        <v>36175</v>
      </c>
      <c r="J21682" s="5" t="s">
        <v>12183</v>
      </c>
      <c r="K21682">
        <v>1</v>
      </c>
      <c r="L21682">
        <v>190</v>
      </c>
    </row>
    <row r="21683" spans="1:12" x14ac:dyDescent="0.35">
      <c r="A21683" s="5" t="s">
        <v>36176</v>
      </c>
      <c r="B21683" s="5" t="s">
        <v>881</v>
      </c>
      <c r="C21683">
        <v>0</v>
      </c>
      <c r="D21683">
        <v>1</v>
      </c>
      <c r="E21683">
        <v>1</v>
      </c>
      <c r="F21683">
        <v>1</v>
      </c>
      <c r="G21683">
        <v>0.75</v>
      </c>
      <c r="H21683" s="5" t="s">
        <v>12181</v>
      </c>
      <c r="I21683" s="5" t="s">
        <v>12181</v>
      </c>
      <c r="J21683" s="5" t="s">
        <v>12183</v>
      </c>
      <c r="K21683">
        <v>1</v>
      </c>
      <c r="L21683">
        <v>370</v>
      </c>
    </row>
    <row r="21684" spans="1:12" x14ac:dyDescent="0.35">
      <c r="A21684" s="5" t="s">
        <v>36177</v>
      </c>
      <c r="B21684" s="5" t="s">
        <v>1584</v>
      </c>
      <c r="C21684">
        <v>0</v>
      </c>
      <c r="D21684">
        <v>1</v>
      </c>
      <c r="E21684">
        <v>1</v>
      </c>
      <c r="F21684">
        <v>1</v>
      </c>
      <c r="G21684">
        <v>0.75</v>
      </c>
      <c r="H21684" s="5" t="s">
        <v>12355</v>
      </c>
      <c r="I21684" s="5" t="s">
        <v>17278</v>
      </c>
      <c r="J21684" s="5" t="s">
        <v>12183</v>
      </c>
      <c r="K21684">
        <v>1</v>
      </c>
      <c r="L21684">
        <v>380</v>
      </c>
    </row>
    <row r="21685" spans="1:12" x14ac:dyDescent="0.35">
      <c r="A21685" s="5" t="s">
        <v>36178</v>
      </c>
      <c r="B21685" s="5" t="s">
        <v>10768</v>
      </c>
      <c r="C21685">
        <v>0</v>
      </c>
      <c r="D21685">
        <v>1</v>
      </c>
      <c r="E21685">
        <v>1</v>
      </c>
      <c r="F21685">
        <v>1</v>
      </c>
      <c r="G21685">
        <v>0.75</v>
      </c>
      <c r="H21685" s="5" t="s">
        <v>12269</v>
      </c>
      <c r="I21685" s="5" t="s">
        <v>12262</v>
      </c>
      <c r="J21685" s="5" t="s">
        <v>12183</v>
      </c>
      <c r="K21685">
        <v>1</v>
      </c>
      <c r="L21685">
        <v>120</v>
      </c>
    </row>
    <row r="21686" spans="1:12" x14ac:dyDescent="0.35">
      <c r="A21686" s="5" t="s">
        <v>36179</v>
      </c>
      <c r="B21686" s="5" t="s">
        <v>6123</v>
      </c>
      <c r="C21686">
        <v>0</v>
      </c>
      <c r="D21686">
        <v>1</v>
      </c>
      <c r="E21686">
        <v>1</v>
      </c>
      <c r="F21686">
        <v>1</v>
      </c>
      <c r="G21686">
        <v>0.75</v>
      </c>
      <c r="H21686" s="5" t="s">
        <v>12202</v>
      </c>
      <c r="I21686" s="5" t="s">
        <v>13980</v>
      </c>
      <c r="J21686" s="5" t="s">
        <v>12183</v>
      </c>
      <c r="K21686">
        <v>1</v>
      </c>
      <c r="L21686">
        <v>220</v>
      </c>
    </row>
    <row r="21687" spans="1:12" x14ac:dyDescent="0.35">
      <c r="A21687" s="5" t="s">
        <v>36180</v>
      </c>
      <c r="B21687" s="5" t="s">
        <v>10769</v>
      </c>
      <c r="C21687">
        <v>0</v>
      </c>
      <c r="D21687">
        <v>1</v>
      </c>
      <c r="E21687">
        <v>1</v>
      </c>
      <c r="F21687">
        <v>1</v>
      </c>
      <c r="G21687">
        <v>0.75</v>
      </c>
      <c r="H21687" s="5" t="s">
        <v>12181</v>
      </c>
      <c r="I21687" s="5" t="s">
        <v>12181</v>
      </c>
      <c r="J21687" s="5" t="s">
        <v>12183</v>
      </c>
      <c r="K21687">
        <v>1</v>
      </c>
      <c r="L21687">
        <v>340</v>
      </c>
    </row>
    <row r="21688" spans="1:12" x14ac:dyDescent="0.35">
      <c r="A21688" s="5" t="s">
        <v>36181</v>
      </c>
      <c r="B21688" s="5" t="s">
        <v>5518</v>
      </c>
      <c r="C21688">
        <v>0</v>
      </c>
      <c r="D21688">
        <v>1</v>
      </c>
      <c r="E21688">
        <v>1</v>
      </c>
      <c r="F21688">
        <v>1</v>
      </c>
      <c r="G21688">
        <v>0.75</v>
      </c>
      <c r="H21688" s="5" t="s">
        <v>12254</v>
      </c>
      <c r="I21688" s="5" t="s">
        <v>36182</v>
      </c>
      <c r="J21688" s="5" t="s">
        <v>12183</v>
      </c>
      <c r="K21688">
        <v>1</v>
      </c>
      <c r="L21688">
        <v>590</v>
      </c>
    </row>
    <row r="21689" spans="1:12" x14ac:dyDescent="0.35">
      <c r="A21689" s="5" t="s">
        <v>36183</v>
      </c>
      <c r="B21689" s="5" t="s">
        <v>1637</v>
      </c>
      <c r="C21689">
        <v>0</v>
      </c>
      <c r="D21689">
        <v>1</v>
      </c>
      <c r="E21689">
        <v>1</v>
      </c>
      <c r="F21689">
        <v>1</v>
      </c>
      <c r="G21689">
        <v>0.75</v>
      </c>
      <c r="H21689" s="5" t="s">
        <v>12181</v>
      </c>
      <c r="I21689" s="5" t="s">
        <v>13372</v>
      </c>
      <c r="J21689" s="5" t="s">
        <v>12183</v>
      </c>
      <c r="K21689">
        <v>1</v>
      </c>
      <c r="L21689">
        <v>430</v>
      </c>
    </row>
    <row r="21690" spans="1:12" x14ac:dyDescent="0.35">
      <c r="A21690" s="5" t="s">
        <v>36184</v>
      </c>
      <c r="B21690" s="5" t="s">
        <v>2122</v>
      </c>
      <c r="C21690">
        <v>0</v>
      </c>
      <c r="D21690">
        <v>1</v>
      </c>
      <c r="E21690">
        <v>1</v>
      </c>
      <c r="F21690">
        <v>1</v>
      </c>
      <c r="G21690">
        <v>0.75</v>
      </c>
      <c r="H21690" s="5" t="s">
        <v>12181</v>
      </c>
      <c r="I21690" s="5" t="s">
        <v>12182</v>
      </c>
      <c r="J21690" s="5" t="s">
        <v>12183</v>
      </c>
      <c r="K21690">
        <v>1</v>
      </c>
      <c r="L21690">
        <v>925</v>
      </c>
    </row>
    <row r="21691" spans="1:12" x14ac:dyDescent="0.35">
      <c r="A21691" s="5" t="s">
        <v>36185</v>
      </c>
      <c r="B21691" s="5" t="s">
        <v>1637</v>
      </c>
      <c r="C21691">
        <v>0</v>
      </c>
      <c r="D21691">
        <v>1</v>
      </c>
      <c r="E21691">
        <v>1</v>
      </c>
      <c r="F21691">
        <v>1</v>
      </c>
      <c r="G21691">
        <v>0.75</v>
      </c>
      <c r="H21691" s="5" t="s">
        <v>12181</v>
      </c>
      <c r="I21691" s="5" t="s">
        <v>13372</v>
      </c>
      <c r="J21691" s="5" t="s">
        <v>12183</v>
      </c>
      <c r="K21691">
        <v>1</v>
      </c>
      <c r="L21691">
        <v>460</v>
      </c>
    </row>
    <row r="21692" spans="1:12" x14ac:dyDescent="0.35">
      <c r="A21692" s="5" t="s">
        <v>36186</v>
      </c>
      <c r="B21692" s="5" t="s">
        <v>1341</v>
      </c>
      <c r="C21692">
        <v>0</v>
      </c>
      <c r="D21692">
        <v>1</v>
      </c>
      <c r="E21692">
        <v>1</v>
      </c>
      <c r="F21692">
        <v>1</v>
      </c>
      <c r="G21692">
        <v>0.75</v>
      </c>
      <c r="H21692" s="5" t="s">
        <v>12181</v>
      </c>
      <c r="I21692" s="5" t="s">
        <v>12713</v>
      </c>
      <c r="J21692" s="5" t="s">
        <v>12183</v>
      </c>
      <c r="K21692">
        <v>1</v>
      </c>
      <c r="L21692">
        <v>320</v>
      </c>
    </row>
    <row r="21693" spans="1:12" x14ac:dyDescent="0.35">
      <c r="A21693" s="5" t="s">
        <v>36187</v>
      </c>
      <c r="B21693" s="5" t="s">
        <v>1341</v>
      </c>
      <c r="C21693">
        <v>0</v>
      </c>
      <c r="D21693">
        <v>1</v>
      </c>
      <c r="E21693">
        <v>1</v>
      </c>
      <c r="F21693">
        <v>1</v>
      </c>
      <c r="G21693">
        <v>0.75</v>
      </c>
      <c r="H21693" s="5" t="s">
        <v>12181</v>
      </c>
      <c r="I21693" s="5" t="s">
        <v>13372</v>
      </c>
      <c r="J21693" s="5" t="s">
        <v>12183</v>
      </c>
      <c r="K21693">
        <v>1</v>
      </c>
      <c r="L21693">
        <v>280</v>
      </c>
    </row>
    <row r="21694" spans="1:12" x14ac:dyDescent="0.35">
      <c r="A21694" s="5" t="s">
        <v>36188</v>
      </c>
      <c r="B21694" s="5" t="s">
        <v>135</v>
      </c>
      <c r="C21694">
        <v>0</v>
      </c>
      <c r="D21694">
        <v>1</v>
      </c>
      <c r="E21694">
        <v>1</v>
      </c>
      <c r="F21694">
        <v>1</v>
      </c>
      <c r="G21694">
        <v>0.75</v>
      </c>
      <c r="H21694" s="5" t="s">
        <v>12181</v>
      </c>
      <c r="I21694" s="5" t="s">
        <v>12475</v>
      </c>
      <c r="J21694" s="5" t="s">
        <v>12183</v>
      </c>
      <c r="K21694">
        <v>1</v>
      </c>
      <c r="L21694">
        <v>130</v>
      </c>
    </row>
    <row r="21695" spans="1:12" x14ac:dyDescent="0.35">
      <c r="A21695" s="5" t="s">
        <v>36189</v>
      </c>
      <c r="B21695" s="5" t="s">
        <v>10770</v>
      </c>
      <c r="C21695">
        <v>0</v>
      </c>
      <c r="D21695">
        <v>1</v>
      </c>
      <c r="E21695">
        <v>1</v>
      </c>
      <c r="F21695">
        <v>1</v>
      </c>
      <c r="G21695">
        <v>0.75</v>
      </c>
      <c r="H21695" s="5" t="s">
        <v>12185</v>
      </c>
      <c r="I21695" s="5" t="s">
        <v>12364</v>
      </c>
      <c r="J21695" s="5" t="s">
        <v>12183</v>
      </c>
      <c r="K21695">
        <v>1</v>
      </c>
      <c r="L21695">
        <v>70</v>
      </c>
    </row>
    <row r="21696" spans="1:12" x14ac:dyDescent="0.35">
      <c r="A21696" s="5" t="s">
        <v>36190</v>
      </c>
      <c r="B21696" s="5" t="s">
        <v>2163</v>
      </c>
      <c r="C21696">
        <v>0</v>
      </c>
      <c r="D21696">
        <v>1</v>
      </c>
      <c r="E21696">
        <v>1</v>
      </c>
      <c r="F21696">
        <v>1</v>
      </c>
      <c r="G21696">
        <v>0.75</v>
      </c>
      <c r="H21696" s="5" t="s">
        <v>12181</v>
      </c>
      <c r="I21696" s="5" t="s">
        <v>13372</v>
      </c>
      <c r="J21696" s="5" t="s">
        <v>12183</v>
      </c>
      <c r="K21696">
        <v>1</v>
      </c>
      <c r="L21696">
        <v>780</v>
      </c>
    </row>
    <row r="21697" spans="1:12" x14ac:dyDescent="0.35">
      <c r="A21697" s="5" t="s">
        <v>36191</v>
      </c>
      <c r="B21697" s="5" t="s">
        <v>2163</v>
      </c>
      <c r="C21697">
        <v>0</v>
      </c>
      <c r="D21697">
        <v>1</v>
      </c>
      <c r="E21697">
        <v>1</v>
      </c>
      <c r="F21697">
        <v>1</v>
      </c>
      <c r="G21697">
        <v>0.75</v>
      </c>
      <c r="H21697" s="5" t="s">
        <v>12181</v>
      </c>
      <c r="I21697" s="5" t="s">
        <v>36192</v>
      </c>
      <c r="J21697" s="5" t="s">
        <v>12183</v>
      </c>
      <c r="K21697">
        <v>1</v>
      </c>
      <c r="L21697">
        <v>760</v>
      </c>
    </row>
    <row r="21698" spans="1:12" x14ac:dyDescent="0.35">
      <c r="A21698" s="5" t="s">
        <v>36193</v>
      </c>
      <c r="B21698" s="5" t="s">
        <v>10771</v>
      </c>
      <c r="C21698">
        <v>0</v>
      </c>
      <c r="D21698">
        <v>1</v>
      </c>
      <c r="E21698">
        <v>1</v>
      </c>
      <c r="F21698">
        <v>1</v>
      </c>
      <c r="G21698">
        <v>0.75</v>
      </c>
      <c r="H21698" s="5" t="s">
        <v>13155</v>
      </c>
      <c r="I21698" s="5" t="s">
        <v>36194</v>
      </c>
      <c r="J21698" s="5" t="s">
        <v>12183</v>
      </c>
      <c r="K21698">
        <v>0</v>
      </c>
      <c r="L21698">
        <v>0</v>
      </c>
    </row>
    <row r="21699" spans="1:12" x14ac:dyDescent="0.35">
      <c r="A21699" s="5" t="s">
        <v>36195</v>
      </c>
      <c r="B21699" s="5" t="s">
        <v>10772</v>
      </c>
      <c r="C21699">
        <v>0</v>
      </c>
      <c r="D21699">
        <v>1</v>
      </c>
      <c r="E21699">
        <v>1</v>
      </c>
      <c r="F21699">
        <v>1</v>
      </c>
      <c r="G21699">
        <v>0.75</v>
      </c>
      <c r="H21699" s="5" t="s">
        <v>12185</v>
      </c>
      <c r="I21699" s="5" t="s">
        <v>13496</v>
      </c>
      <c r="J21699" s="5" t="s">
        <v>12183</v>
      </c>
      <c r="K21699">
        <v>1</v>
      </c>
      <c r="L21699">
        <v>120</v>
      </c>
    </row>
    <row r="21700" spans="1:12" x14ac:dyDescent="0.35">
      <c r="A21700" s="5" t="s">
        <v>36196</v>
      </c>
      <c r="B21700" s="5" t="s">
        <v>10773</v>
      </c>
      <c r="C21700">
        <v>1</v>
      </c>
      <c r="D21700">
        <v>1</v>
      </c>
      <c r="E21700">
        <v>1</v>
      </c>
      <c r="F21700">
        <v>1</v>
      </c>
      <c r="G21700">
        <v>0.75</v>
      </c>
      <c r="H21700" s="5" t="s">
        <v>12185</v>
      </c>
      <c r="I21700" s="5" t="s">
        <v>12185</v>
      </c>
      <c r="J21700" s="5" t="s">
        <v>12188</v>
      </c>
      <c r="K21700">
        <v>1</v>
      </c>
      <c r="L21700">
        <v>300</v>
      </c>
    </row>
    <row r="21701" spans="1:12" x14ac:dyDescent="0.35">
      <c r="A21701" s="5" t="s">
        <v>36197</v>
      </c>
      <c r="B21701" s="5" t="s">
        <v>10774</v>
      </c>
      <c r="C21701">
        <v>1</v>
      </c>
      <c r="D21701">
        <v>1</v>
      </c>
      <c r="E21701">
        <v>1</v>
      </c>
      <c r="F21701">
        <v>1</v>
      </c>
      <c r="G21701">
        <v>0.75</v>
      </c>
      <c r="H21701" s="5" t="s">
        <v>12345</v>
      </c>
      <c r="I21701" s="5" t="s">
        <v>12345</v>
      </c>
      <c r="J21701" s="5" t="s">
        <v>12188</v>
      </c>
      <c r="K21701">
        <v>1</v>
      </c>
      <c r="L21701">
        <v>600</v>
      </c>
    </row>
    <row r="21702" spans="1:12" x14ac:dyDescent="0.35">
      <c r="A21702" s="5" t="s">
        <v>36198</v>
      </c>
      <c r="B21702" s="5" t="s">
        <v>1131</v>
      </c>
      <c r="C21702">
        <v>0</v>
      </c>
      <c r="D21702">
        <v>1</v>
      </c>
      <c r="E21702">
        <v>1</v>
      </c>
      <c r="F21702">
        <v>1</v>
      </c>
      <c r="G21702">
        <v>0.75</v>
      </c>
      <c r="H21702" s="5" t="s">
        <v>12181</v>
      </c>
      <c r="I21702" s="5" t="s">
        <v>36199</v>
      </c>
      <c r="J21702" s="5" t="s">
        <v>12183</v>
      </c>
      <c r="K21702">
        <v>1</v>
      </c>
      <c r="L21702">
        <v>100</v>
      </c>
    </row>
    <row r="21703" spans="1:12" x14ac:dyDescent="0.35">
      <c r="A21703" s="5" t="s">
        <v>36200</v>
      </c>
      <c r="B21703" s="5" t="s">
        <v>10775</v>
      </c>
      <c r="C21703">
        <v>0</v>
      </c>
      <c r="D21703">
        <v>1</v>
      </c>
      <c r="E21703">
        <v>1</v>
      </c>
      <c r="F21703">
        <v>1</v>
      </c>
      <c r="G21703">
        <v>0.37</v>
      </c>
      <c r="H21703" s="5" t="s">
        <v>12185</v>
      </c>
      <c r="I21703" s="5" t="s">
        <v>12881</v>
      </c>
      <c r="J21703" s="5" t="s">
        <v>12183</v>
      </c>
      <c r="K21703">
        <v>1</v>
      </c>
      <c r="L21703">
        <v>90</v>
      </c>
    </row>
    <row r="21704" spans="1:12" x14ac:dyDescent="0.35">
      <c r="A21704" s="5" t="s">
        <v>36201</v>
      </c>
      <c r="B21704" s="5" t="s">
        <v>6849</v>
      </c>
      <c r="C21704">
        <v>0</v>
      </c>
      <c r="D21704">
        <v>1</v>
      </c>
      <c r="E21704">
        <v>1</v>
      </c>
      <c r="F21704">
        <v>1</v>
      </c>
      <c r="G21704">
        <v>0.75</v>
      </c>
      <c r="H21704" s="5" t="s">
        <v>12181</v>
      </c>
      <c r="I21704" s="5" t="s">
        <v>12197</v>
      </c>
      <c r="J21704" s="5" t="s">
        <v>12183</v>
      </c>
      <c r="K21704">
        <v>1</v>
      </c>
      <c r="L21704">
        <v>120</v>
      </c>
    </row>
    <row r="21705" spans="1:12" x14ac:dyDescent="0.35">
      <c r="A21705" s="5" t="s">
        <v>36202</v>
      </c>
      <c r="B21705" s="5" t="s">
        <v>8083</v>
      </c>
      <c r="C21705">
        <v>1</v>
      </c>
      <c r="D21705">
        <v>1</v>
      </c>
      <c r="E21705">
        <v>1</v>
      </c>
      <c r="F21705">
        <v>1</v>
      </c>
      <c r="G21705">
        <v>0.75</v>
      </c>
      <c r="H21705" s="5" t="s">
        <v>12181</v>
      </c>
      <c r="I21705" s="5" t="s">
        <v>12181</v>
      </c>
      <c r="J21705" s="5" t="s">
        <v>12188</v>
      </c>
      <c r="K21705">
        <v>1</v>
      </c>
      <c r="L21705">
        <v>410</v>
      </c>
    </row>
    <row r="21706" spans="1:12" x14ac:dyDescent="0.35">
      <c r="A21706" s="5" t="s">
        <v>36203</v>
      </c>
      <c r="B21706" s="5" t="s">
        <v>10776</v>
      </c>
      <c r="C21706">
        <v>0</v>
      </c>
      <c r="D21706">
        <v>1</v>
      </c>
      <c r="E21706">
        <v>1</v>
      </c>
      <c r="F21706">
        <v>1</v>
      </c>
      <c r="G21706">
        <v>0.37</v>
      </c>
      <c r="H21706" s="5" t="s">
        <v>12185</v>
      </c>
      <c r="I21706" s="5" t="s">
        <v>12186</v>
      </c>
      <c r="J21706" s="5" t="s">
        <v>12183</v>
      </c>
      <c r="K21706">
        <v>1</v>
      </c>
      <c r="L21706">
        <v>150</v>
      </c>
    </row>
    <row r="21707" spans="1:12" x14ac:dyDescent="0.35">
      <c r="A21707" s="5" t="s">
        <v>36204</v>
      </c>
      <c r="B21707" s="5" t="s">
        <v>10777</v>
      </c>
      <c r="C21707">
        <v>1</v>
      </c>
      <c r="D21707">
        <v>1</v>
      </c>
      <c r="E21707">
        <v>1</v>
      </c>
      <c r="F21707">
        <v>1</v>
      </c>
      <c r="G21707">
        <v>0.75</v>
      </c>
      <c r="H21707" s="5" t="s">
        <v>12345</v>
      </c>
      <c r="I21707" s="5" t="s">
        <v>12345</v>
      </c>
      <c r="J21707" s="5" t="s">
        <v>12188</v>
      </c>
      <c r="K21707">
        <v>1</v>
      </c>
      <c r="L21707">
        <v>700</v>
      </c>
    </row>
    <row r="21708" spans="1:12" x14ac:dyDescent="0.35">
      <c r="A21708" s="5" t="s">
        <v>36205</v>
      </c>
      <c r="B21708" s="5" t="s">
        <v>10778</v>
      </c>
      <c r="C21708">
        <v>0</v>
      </c>
      <c r="D21708">
        <v>1</v>
      </c>
      <c r="E21708">
        <v>1</v>
      </c>
      <c r="F21708">
        <v>1</v>
      </c>
      <c r="G21708">
        <v>0.75</v>
      </c>
      <c r="H21708" s="5" t="s">
        <v>12366</v>
      </c>
      <c r="I21708" s="5" t="s">
        <v>14383</v>
      </c>
      <c r="J21708" s="5" t="s">
        <v>12183</v>
      </c>
      <c r="K21708">
        <v>1</v>
      </c>
      <c r="L21708">
        <v>260</v>
      </c>
    </row>
    <row r="21709" spans="1:12" x14ac:dyDescent="0.35">
      <c r="A21709" s="5" t="s">
        <v>36206</v>
      </c>
      <c r="B21709" s="5" t="s">
        <v>10613</v>
      </c>
      <c r="C21709">
        <v>0</v>
      </c>
      <c r="D21709">
        <v>1</v>
      </c>
      <c r="E21709">
        <v>1</v>
      </c>
      <c r="F21709">
        <v>1</v>
      </c>
      <c r="G21709">
        <v>0.75</v>
      </c>
      <c r="H21709" s="5" t="s">
        <v>12199</v>
      </c>
      <c r="I21709" s="5" t="s">
        <v>12200</v>
      </c>
      <c r="J21709" s="5" t="s">
        <v>12183</v>
      </c>
      <c r="K21709">
        <v>0</v>
      </c>
      <c r="L21709">
        <v>0</v>
      </c>
    </row>
    <row r="21710" spans="1:12" x14ac:dyDescent="0.35">
      <c r="A21710" s="5" t="s">
        <v>36207</v>
      </c>
      <c r="B21710" s="5" t="s">
        <v>10613</v>
      </c>
      <c r="C21710">
        <v>0</v>
      </c>
      <c r="D21710">
        <v>1</v>
      </c>
      <c r="E21710">
        <v>1</v>
      </c>
      <c r="F21710">
        <v>1</v>
      </c>
      <c r="G21710">
        <v>0.75</v>
      </c>
      <c r="H21710" s="5" t="s">
        <v>12199</v>
      </c>
      <c r="I21710" s="5" t="s">
        <v>12200</v>
      </c>
      <c r="J21710" s="5" t="s">
        <v>12183</v>
      </c>
      <c r="K21710">
        <v>0</v>
      </c>
      <c r="L21710">
        <v>0</v>
      </c>
    </row>
    <row r="21711" spans="1:12" x14ac:dyDescent="0.35">
      <c r="A21711" s="5" t="s">
        <v>36208</v>
      </c>
      <c r="B21711" s="5" t="s">
        <v>10613</v>
      </c>
      <c r="C21711">
        <v>0</v>
      </c>
      <c r="D21711">
        <v>1</v>
      </c>
      <c r="E21711">
        <v>1</v>
      </c>
      <c r="F21711">
        <v>1</v>
      </c>
      <c r="G21711">
        <v>0.75</v>
      </c>
      <c r="H21711" s="5" t="s">
        <v>12199</v>
      </c>
      <c r="I21711" s="5" t="s">
        <v>12200</v>
      </c>
      <c r="J21711" s="5" t="s">
        <v>12183</v>
      </c>
      <c r="K21711">
        <v>0</v>
      </c>
      <c r="L21711">
        <v>0</v>
      </c>
    </row>
    <row r="21712" spans="1:12" x14ac:dyDescent="0.35">
      <c r="A21712" s="5" t="s">
        <v>36209</v>
      </c>
      <c r="B21712" s="5" t="s">
        <v>10779</v>
      </c>
      <c r="C21712">
        <v>0</v>
      </c>
      <c r="D21712">
        <v>1</v>
      </c>
      <c r="E21712">
        <v>1</v>
      </c>
      <c r="F21712">
        <v>1</v>
      </c>
      <c r="G21712">
        <v>0.75</v>
      </c>
      <c r="H21712" s="5" t="s">
        <v>12199</v>
      </c>
      <c r="I21712" s="5" t="s">
        <v>12200</v>
      </c>
      <c r="J21712" s="5" t="s">
        <v>12183</v>
      </c>
      <c r="K21712">
        <v>1</v>
      </c>
      <c r="L21712">
        <v>140</v>
      </c>
    </row>
    <row r="21713" spans="1:12" x14ac:dyDescent="0.35">
      <c r="A21713" s="5" t="s">
        <v>36210</v>
      </c>
      <c r="B21713" s="5" t="s">
        <v>864</v>
      </c>
      <c r="C21713">
        <v>0</v>
      </c>
      <c r="D21713">
        <v>1</v>
      </c>
      <c r="E21713">
        <v>1</v>
      </c>
      <c r="F21713">
        <v>1</v>
      </c>
      <c r="G21713">
        <v>0.75</v>
      </c>
      <c r="H21713" s="5" t="s">
        <v>12181</v>
      </c>
      <c r="I21713" s="5" t="s">
        <v>12197</v>
      </c>
      <c r="J21713" s="5" t="s">
        <v>12183</v>
      </c>
      <c r="K21713">
        <v>1</v>
      </c>
      <c r="L21713">
        <v>110</v>
      </c>
    </row>
    <row r="21714" spans="1:12" x14ac:dyDescent="0.35">
      <c r="A21714" s="5" t="s">
        <v>36211</v>
      </c>
      <c r="B21714" s="5" t="s">
        <v>9985</v>
      </c>
      <c r="C21714">
        <v>0</v>
      </c>
      <c r="D21714">
        <v>1</v>
      </c>
      <c r="E21714">
        <v>1</v>
      </c>
      <c r="F21714">
        <v>1</v>
      </c>
      <c r="G21714">
        <v>0.75</v>
      </c>
      <c r="H21714" s="5" t="s">
        <v>12181</v>
      </c>
      <c r="I21714" s="5" t="s">
        <v>12181</v>
      </c>
      <c r="J21714" s="5" t="s">
        <v>12183</v>
      </c>
      <c r="K21714">
        <v>1</v>
      </c>
      <c r="L21714">
        <v>210</v>
      </c>
    </row>
    <row r="21715" spans="1:12" x14ac:dyDescent="0.35">
      <c r="A21715" s="5" t="s">
        <v>36212</v>
      </c>
      <c r="B21715" s="5" t="s">
        <v>10780</v>
      </c>
      <c r="C21715">
        <v>0</v>
      </c>
      <c r="D21715">
        <v>1</v>
      </c>
      <c r="E21715">
        <v>1</v>
      </c>
      <c r="F21715">
        <v>1</v>
      </c>
      <c r="G21715">
        <v>0.75</v>
      </c>
      <c r="H21715" s="5" t="s">
        <v>12181</v>
      </c>
      <c r="I21715" s="5" t="s">
        <v>12181</v>
      </c>
      <c r="J21715" s="5" t="s">
        <v>12183</v>
      </c>
      <c r="K21715">
        <v>1</v>
      </c>
      <c r="L21715">
        <v>350</v>
      </c>
    </row>
    <row r="21716" spans="1:12" x14ac:dyDescent="0.35">
      <c r="A21716" s="5" t="s">
        <v>36213</v>
      </c>
      <c r="B21716" s="5" t="s">
        <v>10781</v>
      </c>
      <c r="C21716">
        <v>0</v>
      </c>
      <c r="D21716">
        <v>1</v>
      </c>
      <c r="E21716">
        <v>1</v>
      </c>
      <c r="F21716">
        <v>1</v>
      </c>
      <c r="G21716">
        <v>0.75</v>
      </c>
      <c r="H21716" s="5" t="s">
        <v>12181</v>
      </c>
      <c r="I21716" s="5" t="s">
        <v>12181</v>
      </c>
      <c r="J21716" s="5" t="s">
        <v>12183</v>
      </c>
      <c r="K21716">
        <v>1</v>
      </c>
      <c r="L21716">
        <v>190</v>
      </c>
    </row>
    <row r="21717" spans="1:12" x14ac:dyDescent="0.35">
      <c r="A21717" s="5" t="s">
        <v>36214</v>
      </c>
      <c r="B21717" s="5" t="s">
        <v>3532</v>
      </c>
      <c r="C21717">
        <v>0</v>
      </c>
      <c r="D21717">
        <v>1</v>
      </c>
      <c r="E21717">
        <v>1</v>
      </c>
      <c r="F21717">
        <v>1</v>
      </c>
      <c r="G21717">
        <v>0.75</v>
      </c>
      <c r="H21717" s="5" t="s">
        <v>12181</v>
      </c>
      <c r="I21717" s="5" t="s">
        <v>12679</v>
      </c>
      <c r="J21717" s="5" t="s">
        <v>12183</v>
      </c>
      <c r="K21717">
        <v>1</v>
      </c>
      <c r="L21717">
        <v>690</v>
      </c>
    </row>
    <row r="21718" spans="1:12" x14ac:dyDescent="0.35">
      <c r="A21718" s="5" t="s">
        <v>36215</v>
      </c>
      <c r="B21718" s="5" t="s">
        <v>9840</v>
      </c>
      <c r="C21718">
        <v>1</v>
      </c>
      <c r="D21718">
        <v>1</v>
      </c>
      <c r="E21718">
        <v>1</v>
      </c>
      <c r="F21718">
        <v>1</v>
      </c>
      <c r="G21718">
        <v>0.75</v>
      </c>
      <c r="H21718" s="5" t="s">
        <v>12181</v>
      </c>
      <c r="I21718" s="5" t="s">
        <v>12181</v>
      </c>
      <c r="J21718" s="5" t="s">
        <v>12426</v>
      </c>
      <c r="K21718">
        <v>1</v>
      </c>
      <c r="L21718">
        <v>710</v>
      </c>
    </row>
    <row r="21719" spans="1:12" x14ac:dyDescent="0.35">
      <c r="A21719" s="5" t="s">
        <v>36216</v>
      </c>
      <c r="B21719" s="5" t="s">
        <v>9841</v>
      </c>
      <c r="C21719">
        <v>1</v>
      </c>
      <c r="D21719">
        <v>1</v>
      </c>
      <c r="E21719">
        <v>1</v>
      </c>
      <c r="F21719">
        <v>1</v>
      </c>
      <c r="G21719">
        <v>0.75</v>
      </c>
      <c r="H21719" s="5" t="s">
        <v>12181</v>
      </c>
      <c r="I21719" s="5" t="s">
        <v>12181</v>
      </c>
      <c r="J21719" s="5" t="s">
        <v>12426</v>
      </c>
      <c r="K21719">
        <v>1</v>
      </c>
      <c r="L21719">
        <v>950</v>
      </c>
    </row>
    <row r="21720" spans="1:12" x14ac:dyDescent="0.35">
      <c r="A21720" s="5" t="s">
        <v>36217</v>
      </c>
      <c r="B21720" s="5" t="s">
        <v>9899</v>
      </c>
      <c r="C21720">
        <v>1</v>
      </c>
      <c r="D21720">
        <v>1</v>
      </c>
      <c r="E21720">
        <v>1</v>
      </c>
      <c r="F21720">
        <v>1</v>
      </c>
      <c r="G21720">
        <v>0.75</v>
      </c>
      <c r="H21720" s="5" t="s">
        <v>12181</v>
      </c>
      <c r="I21720" s="5" t="s">
        <v>12181</v>
      </c>
      <c r="J21720" s="5" t="s">
        <v>12624</v>
      </c>
      <c r="K21720">
        <v>1</v>
      </c>
      <c r="L21720">
        <v>600</v>
      </c>
    </row>
    <row r="21721" spans="1:12" x14ac:dyDescent="0.35">
      <c r="A21721" s="5" t="s">
        <v>36218</v>
      </c>
      <c r="B21721" s="5" t="s">
        <v>9899</v>
      </c>
      <c r="C21721">
        <v>1</v>
      </c>
      <c r="D21721">
        <v>1</v>
      </c>
      <c r="E21721">
        <v>1</v>
      </c>
      <c r="F21721">
        <v>1</v>
      </c>
      <c r="G21721">
        <v>0.75</v>
      </c>
      <c r="H21721" s="5" t="s">
        <v>12181</v>
      </c>
      <c r="I21721" s="5" t="s">
        <v>12181</v>
      </c>
      <c r="J21721" s="5" t="s">
        <v>12624</v>
      </c>
      <c r="K21721">
        <v>1</v>
      </c>
      <c r="L21721">
        <v>600</v>
      </c>
    </row>
    <row r="21722" spans="1:12" x14ac:dyDescent="0.35">
      <c r="A21722" s="5" t="s">
        <v>36219</v>
      </c>
      <c r="B21722" s="5" t="s">
        <v>9900</v>
      </c>
      <c r="C21722">
        <v>1</v>
      </c>
      <c r="D21722">
        <v>1</v>
      </c>
      <c r="E21722">
        <v>1</v>
      </c>
      <c r="F21722">
        <v>1</v>
      </c>
      <c r="G21722">
        <v>0.75</v>
      </c>
      <c r="H21722" s="5" t="s">
        <v>12181</v>
      </c>
      <c r="I21722" s="5" t="s">
        <v>12181</v>
      </c>
      <c r="J21722" s="5" t="s">
        <v>12426</v>
      </c>
      <c r="K21722">
        <v>1</v>
      </c>
      <c r="L21722">
        <v>840</v>
      </c>
    </row>
    <row r="21723" spans="1:12" x14ac:dyDescent="0.35">
      <c r="A21723" s="5" t="s">
        <v>36220</v>
      </c>
      <c r="B21723" s="5" t="s">
        <v>9900</v>
      </c>
      <c r="C21723">
        <v>1</v>
      </c>
      <c r="D21723">
        <v>1</v>
      </c>
      <c r="E21723">
        <v>1</v>
      </c>
      <c r="F21723">
        <v>1</v>
      </c>
      <c r="G21723">
        <v>0.75</v>
      </c>
      <c r="H21723" s="5" t="s">
        <v>12181</v>
      </c>
      <c r="I21723" s="5" t="s">
        <v>12181</v>
      </c>
      <c r="J21723" s="5" t="s">
        <v>12426</v>
      </c>
      <c r="K21723">
        <v>1</v>
      </c>
      <c r="L21723">
        <v>820</v>
      </c>
    </row>
    <row r="21724" spans="1:12" x14ac:dyDescent="0.35">
      <c r="A21724" s="5" t="s">
        <v>36221</v>
      </c>
      <c r="B21724" s="5" t="s">
        <v>10782</v>
      </c>
      <c r="C21724">
        <v>1</v>
      </c>
      <c r="D21724">
        <v>1</v>
      </c>
      <c r="E21724">
        <v>1</v>
      </c>
      <c r="F21724">
        <v>1</v>
      </c>
      <c r="G21724">
        <v>0.75</v>
      </c>
      <c r="H21724" s="5" t="s">
        <v>12181</v>
      </c>
      <c r="I21724" s="5" t="s">
        <v>12181</v>
      </c>
      <c r="J21724" s="5" t="s">
        <v>12426</v>
      </c>
      <c r="K21724">
        <v>1</v>
      </c>
      <c r="L21724">
        <v>21</v>
      </c>
    </row>
    <row r="21725" spans="1:12" x14ac:dyDescent="0.35">
      <c r="A21725" s="5" t="s">
        <v>36222</v>
      </c>
      <c r="B21725" s="5" t="s">
        <v>5195</v>
      </c>
      <c r="C21725">
        <v>1</v>
      </c>
      <c r="D21725">
        <v>1</v>
      </c>
      <c r="E21725">
        <v>1</v>
      </c>
      <c r="F21725">
        <v>1</v>
      </c>
      <c r="G21725">
        <v>0.75</v>
      </c>
      <c r="H21725" s="5" t="s">
        <v>12181</v>
      </c>
      <c r="I21725" s="5" t="s">
        <v>12181</v>
      </c>
      <c r="J21725" s="5" t="s">
        <v>12426</v>
      </c>
      <c r="K21725">
        <v>1</v>
      </c>
      <c r="L21725">
        <v>720</v>
      </c>
    </row>
    <row r="21726" spans="1:12" x14ac:dyDescent="0.35">
      <c r="A21726" s="5" t="s">
        <v>36223</v>
      </c>
      <c r="B21726" s="5" t="s">
        <v>5195</v>
      </c>
      <c r="C21726">
        <v>1</v>
      </c>
      <c r="D21726">
        <v>1</v>
      </c>
      <c r="E21726">
        <v>1</v>
      </c>
      <c r="F21726">
        <v>1</v>
      </c>
      <c r="G21726">
        <v>0.75</v>
      </c>
      <c r="H21726" s="5" t="s">
        <v>12181</v>
      </c>
      <c r="I21726" s="5" t="s">
        <v>12181</v>
      </c>
      <c r="J21726" s="5" t="s">
        <v>12426</v>
      </c>
      <c r="K21726">
        <v>1</v>
      </c>
      <c r="L21726">
        <v>780</v>
      </c>
    </row>
    <row r="21727" spans="1:12" x14ac:dyDescent="0.35">
      <c r="A21727" s="5" t="s">
        <v>36224</v>
      </c>
      <c r="B21727" s="5" t="s">
        <v>9972</v>
      </c>
      <c r="C21727">
        <v>1</v>
      </c>
      <c r="D21727">
        <v>1</v>
      </c>
      <c r="E21727">
        <v>1</v>
      </c>
      <c r="F21727">
        <v>1</v>
      </c>
      <c r="G21727">
        <v>0.75</v>
      </c>
      <c r="H21727" s="5" t="s">
        <v>12181</v>
      </c>
      <c r="I21727" s="5" t="s">
        <v>12181</v>
      </c>
      <c r="J21727" s="5" t="s">
        <v>12426</v>
      </c>
      <c r="K21727">
        <v>1</v>
      </c>
      <c r="L21727">
        <v>126</v>
      </c>
    </row>
    <row r="21728" spans="1:12" x14ac:dyDescent="0.35">
      <c r="A21728" s="5" t="s">
        <v>36225</v>
      </c>
      <c r="B21728" s="5" t="s">
        <v>10783</v>
      </c>
      <c r="C21728">
        <v>0</v>
      </c>
      <c r="D21728">
        <v>1</v>
      </c>
      <c r="E21728">
        <v>1</v>
      </c>
      <c r="F21728">
        <v>1</v>
      </c>
      <c r="G21728">
        <v>0.75</v>
      </c>
      <c r="H21728" s="5" t="s">
        <v>12185</v>
      </c>
      <c r="I21728" s="5" t="s">
        <v>12207</v>
      </c>
      <c r="J21728" s="5" t="s">
        <v>12183</v>
      </c>
      <c r="K21728">
        <v>1</v>
      </c>
      <c r="L21728">
        <v>60</v>
      </c>
    </row>
    <row r="21729" spans="1:12" x14ac:dyDescent="0.35">
      <c r="A21729" s="5" t="s">
        <v>36226</v>
      </c>
      <c r="B21729" s="5" t="s">
        <v>10784</v>
      </c>
      <c r="C21729">
        <v>1</v>
      </c>
      <c r="D21729">
        <v>1</v>
      </c>
      <c r="E21729">
        <v>1</v>
      </c>
      <c r="F21729">
        <v>1</v>
      </c>
      <c r="G21729">
        <v>0.75</v>
      </c>
      <c r="H21729" s="5" t="s">
        <v>12181</v>
      </c>
      <c r="I21729" s="5" t="s">
        <v>12181</v>
      </c>
      <c r="J21729" s="5" t="s">
        <v>12193</v>
      </c>
      <c r="K21729">
        <v>1</v>
      </c>
      <c r="L21729">
        <v>230</v>
      </c>
    </row>
    <row r="21730" spans="1:12" x14ac:dyDescent="0.35">
      <c r="A21730" s="5" t="s">
        <v>36227</v>
      </c>
      <c r="B21730" s="5" t="s">
        <v>8093</v>
      </c>
      <c r="C21730">
        <v>1</v>
      </c>
      <c r="D21730">
        <v>1</v>
      </c>
      <c r="E21730">
        <v>1</v>
      </c>
      <c r="F21730">
        <v>1</v>
      </c>
      <c r="G21730">
        <v>0.75</v>
      </c>
      <c r="H21730" s="5" t="s">
        <v>12181</v>
      </c>
      <c r="I21730" s="5" t="s">
        <v>12181</v>
      </c>
      <c r="J21730" s="5" t="s">
        <v>12193</v>
      </c>
      <c r="K21730">
        <v>1</v>
      </c>
      <c r="L21730">
        <v>200</v>
      </c>
    </row>
    <row r="21731" spans="1:12" x14ac:dyDescent="0.35">
      <c r="A21731" s="5" t="s">
        <v>36228</v>
      </c>
      <c r="B21731" s="5" t="s">
        <v>10785</v>
      </c>
      <c r="C21731">
        <v>1</v>
      </c>
      <c r="D21731">
        <v>1</v>
      </c>
      <c r="E21731">
        <v>1</v>
      </c>
      <c r="F21731">
        <v>1</v>
      </c>
      <c r="G21731">
        <v>0.75</v>
      </c>
      <c r="H21731" s="5" t="s">
        <v>12181</v>
      </c>
      <c r="I21731" s="5" t="s">
        <v>12181</v>
      </c>
      <c r="J21731" s="5" t="s">
        <v>12193</v>
      </c>
      <c r="K21731">
        <v>1</v>
      </c>
      <c r="L21731">
        <v>200</v>
      </c>
    </row>
    <row r="21732" spans="1:12" x14ac:dyDescent="0.35">
      <c r="A21732" s="5" t="s">
        <v>36229</v>
      </c>
      <c r="B21732" s="5" t="s">
        <v>8092</v>
      </c>
      <c r="C21732">
        <v>1</v>
      </c>
      <c r="D21732">
        <v>1</v>
      </c>
      <c r="E21732">
        <v>1</v>
      </c>
      <c r="F21732">
        <v>1</v>
      </c>
      <c r="G21732">
        <v>0.75</v>
      </c>
      <c r="H21732" s="5" t="s">
        <v>12181</v>
      </c>
      <c r="I21732" s="5" t="s">
        <v>12181</v>
      </c>
      <c r="J21732" s="5" t="s">
        <v>12193</v>
      </c>
      <c r="K21732">
        <v>1</v>
      </c>
      <c r="L21732">
        <v>200</v>
      </c>
    </row>
    <row r="21733" spans="1:12" x14ac:dyDescent="0.35">
      <c r="A21733" s="5" t="s">
        <v>36230</v>
      </c>
      <c r="B21733" s="5" t="s">
        <v>8092</v>
      </c>
      <c r="C21733">
        <v>1</v>
      </c>
      <c r="D21733">
        <v>1</v>
      </c>
      <c r="E21733">
        <v>1</v>
      </c>
      <c r="F21733">
        <v>1</v>
      </c>
      <c r="G21733">
        <v>0.75</v>
      </c>
      <c r="H21733" s="5" t="s">
        <v>12181</v>
      </c>
      <c r="I21733" s="5" t="s">
        <v>12181</v>
      </c>
      <c r="J21733" s="5" t="s">
        <v>12193</v>
      </c>
      <c r="K21733">
        <v>1</v>
      </c>
      <c r="L21733">
        <v>200</v>
      </c>
    </row>
    <row r="21734" spans="1:12" x14ac:dyDescent="0.35">
      <c r="A21734" s="5" t="s">
        <v>36231</v>
      </c>
      <c r="B21734" s="5" t="s">
        <v>10786</v>
      </c>
      <c r="C21734">
        <v>1</v>
      </c>
      <c r="D21734">
        <v>1</v>
      </c>
      <c r="E21734">
        <v>1</v>
      </c>
      <c r="F21734">
        <v>1</v>
      </c>
      <c r="G21734">
        <v>0.75</v>
      </c>
      <c r="H21734" s="5" t="s">
        <v>12185</v>
      </c>
      <c r="I21734" s="5" t="s">
        <v>12185</v>
      </c>
      <c r="J21734" s="5" t="s">
        <v>12193</v>
      </c>
      <c r="K21734">
        <v>1</v>
      </c>
      <c r="L21734">
        <v>150</v>
      </c>
    </row>
    <row r="21735" spans="1:12" x14ac:dyDescent="0.35">
      <c r="A21735" s="5" t="s">
        <v>36232</v>
      </c>
      <c r="B21735" s="5" t="s">
        <v>10660</v>
      </c>
      <c r="C21735">
        <v>0</v>
      </c>
      <c r="D21735">
        <v>1</v>
      </c>
      <c r="E21735">
        <v>1</v>
      </c>
      <c r="F21735">
        <v>1</v>
      </c>
      <c r="G21735">
        <v>0.75</v>
      </c>
      <c r="H21735" s="5" t="s">
        <v>12185</v>
      </c>
      <c r="I21735" s="5" t="s">
        <v>12185</v>
      </c>
      <c r="J21735" s="5" t="s">
        <v>12183</v>
      </c>
      <c r="K21735">
        <v>0</v>
      </c>
      <c r="L21735">
        <v>0</v>
      </c>
    </row>
    <row r="21736" spans="1:12" x14ac:dyDescent="0.35">
      <c r="A21736" s="5" t="s">
        <v>36233</v>
      </c>
      <c r="B21736" s="5" t="s">
        <v>10787</v>
      </c>
      <c r="C21736">
        <v>0</v>
      </c>
      <c r="D21736">
        <v>1</v>
      </c>
      <c r="E21736">
        <v>1</v>
      </c>
      <c r="F21736">
        <v>1</v>
      </c>
      <c r="G21736">
        <v>0.75</v>
      </c>
      <c r="H21736" s="5" t="s">
        <v>12181</v>
      </c>
      <c r="I21736" s="5" t="s">
        <v>12928</v>
      </c>
      <c r="J21736" s="5" t="s">
        <v>12183</v>
      </c>
      <c r="K21736">
        <v>1</v>
      </c>
      <c r="L21736">
        <v>90</v>
      </c>
    </row>
    <row r="21737" spans="1:12" x14ac:dyDescent="0.35">
      <c r="A21737" s="5" t="s">
        <v>36234</v>
      </c>
      <c r="B21737" s="5" t="s">
        <v>5499</v>
      </c>
      <c r="C21737">
        <v>1</v>
      </c>
      <c r="D21737">
        <v>1</v>
      </c>
      <c r="E21737">
        <v>1</v>
      </c>
      <c r="F21737">
        <v>1</v>
      </c>
      <c r="G21737">
        <v>0.75</v>
      </c>
      <c r="H21737" s="5" t="s">
        <v>12254</v>
      </c>
      <c r="I21737" s="5" t="s">
        <v>15720</v>
      </c>
      <c r="J21737" s="5" t="s">
        <v>12188</v>
      </c>
      <c r="K21737">
        <v>0</v>
      </c>
      <c r="L21737">
        <v>0</v>
      </c>
    </row>
    <row r="21738" spans="1:12" x14ac:dyDescent="0.35">
      <c r="A21738" s="5" t="s">
        <v>36235</v>
      </c>
      <c r="B21738" s="5" t="s">
        <v>9211</v>
      </c>
      <c r="C21738">
        <v>0</v>
      </c>
      <c r="D21738">
        <v>1</v>
      </c>
      <c r="E21738">
        <v>1</v>
      </c>
      <c r="F21738">
        <v>1</v>
      </c>
      <c r="G21738">
        <v>0.75</v>
      </c>
      <c r="H21738" s="5" t="s">
        <v>12181</v>
      </c>
      <c r="I21738" s="5" t="s">
        <v>12181</v>
      </c>
      <c r="J21738" s="5" t="s">
        <v>12183</v>
      </c>
      <c r="K21738">
        <v>1</v>
      </c>
      <c r="L21738">
        <v>450</v>
      </c>
    </row>
    <row r="21739" spans="1:12" x14ac:dyDescent="0.35">
      <c r="A21739" s="5" t="s">
        <v>36236</v>
      </c>
      <c r="B21739" s="5" t="s">
        <v>7926</v>
      </c>
      <c r="C21739">
        <v>0</v>
      </c>
      <c r="D21739">
        <v>1</v>
      </c>
      <c r="E21739">
        <v>1</v>
      </c>
      <c r="F21739">
        <v>1</v>
      </c>
      <c r="G21739">
        <v>0.75</v>
      </c>
      <c r="H21739" s="5" t="s">
        <v>12199</v>
      </c>
      <c r="I21739" s="5" t="s">
        <v>12200</v>
      </c>
      <c r="J21739" s="5" t="s">
        <v>12183</v>
      </c>
      <c r="K21739">
        <v>1</v>
      </c>
      <c r="L21739">
        <v>160</v>
      </c>
    </row>
    <row r="21740" spans="1:12" x14ac:dyDescent="0.35">
      <c r="A21740" s="5" t="s">
        <v>36237</v>
      </c>
      <c r="B21740" s="5" t="s">
        <v>7718</v>
      </c>
      <c r="C21740">
        <v>0</v>
      </c>
      <c r="D21740">
        <v>1</v>
      </c>
      <c r="E21740">
        <v>1</v>
      </c>
      <c r="F21740">
        <v>1</v>
      </c>
      <c r="G21740">
        <v>0.75</v>
      </c>
      <c r="H21740" s="5" t="s">
        <v>12254</v>
      </c>
      <c r="I21740" s="5" t="s">
        <v>19483</v>
      </c>
      <c r="J21740" s="5" t="s">
        <v>12183</v>
      </c>
      <c r="K21740">
        <v>1</v>
      </c>
      <c r="L21740">
        <v>140</v>
      </c>
    </row>
    <row r="21741" spans="1:12" x14ac:dyDescent="0.35">
      <c r="A21741" s="5" t="s">
        <v>36238</v>
      </c>
      <c r="B21741" s="5" t="s">
        <v>7797</v>
      </c>
      <c r="C21741">
        <v>0</v>
      </c>
      <c r="D21741">
        <v>1</v>
      </c>
      <c r="E21741">
        <v>1</v>
      </c>
      <c r="F21741">
        <v>1</v>
      </c>
      <c r="G21741">
        <v>0.75</v>
      </c>
      <c r="H21741" s="5" t="s">
        <v>12254</v>
      </c>
      <c r="I21741" s="5" t="s">
        <v>24732</v>
      </c>
      <c r="J21741" s="5" t="s">
        <v>12183</v>
      </c>
      <c r="K21741">
        <v>1</v>
      </c>
      <c r="L21741">
        <v>90</v>
      </c>
    </row>
    <row r="21742" spans="1:12" x14ac:dyDescent="0.35">
      <c r="A21742" s="5" t="s">
        <v>36239</v>
      </c>
      <c r="B21742" s="5" t="s">
        <v>8061</v>
      </c>
      <c r="C21742">
        <v>0</v>
      </c>
      <c r="D21742">
        <v>1</v>
      </c>
      <c r="E21742">
        <v>1</v>
      </c>
      <c r="F21742">
        <v>1</v>
      </c>
      <c r="G21742">
        <v>0.75</v>
      </c>
      <c r="H21742" s="5" t="s">
        <v>12202</v>
      </c>
      <c r="I21742" s="5" t="s">
        <v>12202</v>
      </c>
      <c r="J21742" s="5" t="s">
        <v>12183</v>
      </c>
      <c r="K21742">
        <v>0</v>
      </c>
      <c r="L21742">
        <v>0</v>
      </c>
    </row>
    <row r="21743" spans="1:12" x14ac:dyDescent="0.35">
      <c r="A21743" s="5" t="s">
        <v>36240</v>
      </c>
      <c r="B21743" s="5" t="s">
        <v>10788</v>
      </c>
      <c r="C21743">
        <v>0</v>
      </c>
      <c r="D21743">
        <v>1</v>
      </c>
      <c r="E21743">
        <v>1</v>
      </c>
      <c r="F21743">
        <v>1</v>
      </c>
      <c r="G21743">
        <v>0.75</v>
      </c>
      <c r="H21743" s="5" t="s">
        <v>12181</v>
      </c>
      <c r="I21743" s="5" t="s">
        <v>12181</v>
      </c>
      <c r="J21743" s="5" t="s">
        <v>12183</v>
      </c>
      <c r="K21743">
        <v>1</v>
      </c>
      <c r="L21743">
        <v>75</v>
      </c>
    </row>
    <row r="21744" spans="1:12" x14ac:dyDescent="0.35">
      <c r="A21744" s="5" t="s">
        <v>36241</v>
      </c>
      <c r="B21744" s="5" t="s">
        <v>8062</v>
      </c>
      <c r="C21744">
        <v>0</v>
      </c>
      <c r="D21744">
        <v>1</v>
      </c>
      <c r="E21744">
        <v>1</v>
      </c>
      <c r="F21744">
        <v>1</v>
      </c>
      <c r="G21744">
        <v>0.75</v>
      </c>
      <c r="H21744" s="5" t="s">
        <v>12199</v>
      </c>
      <c r="I21744" s="5" t="s">
        <v>12200</v>
      </c>
      <c r="J21744" s="5" t="s">
        <v>12183</v>
      </c>
      <c r="K21744">
        <v>1</v>
      </c>
      <c r="L21744">
        <v>150</v>
      </c>
    </row>
    <row r="21745" spans="1:12" x14ac:dyDescent="0.35">
      <c r="A21745" s="5" t="s">
        <v>36242</v>
      </c>
      <c r="B21745" s="5" t="s">
        <v>10789</v>
      </c>
      <c r="C21745">
        <v>1</v>
      </c>
      <c r="D21745">
        <v>1</v>
      </c>
      <c r="E21745">
        <v>1</v>
      </c>
      <c r="F21745">
        <v>1</v>
      </c>
      <c r="G21745">
        <v>0.75</v>
      </c>
      <c r="H21745" s="5" t="s">
        <v>12185</v>
      </c>
      <c r="I21745" s="5" t="s">
        <v>12185</v>
      </c>
      <c r="J21745" s="5" t="s">
        <v>12193</v>
      </c>
      <c r="K21745">
        <v>1</v>
      </c>
      <c r="L21745">
        <v>180</v>
      </c>
    </row>
    <row r="21746" spans="1:12" x14ac:dyDescent="0.35">
      <c r="A21746" s="5" t="s">
        <v>36243</v>
      </c>
      <c r="B21746" s="5" t="s">
        <v>2481</v>
      </c>
      <c r="C21746">
        <v>1</v>
      </c>
      <c r="D21746">
        <v>1</v>
      </c>
      <c r="E21746">
        <v>1</v>
      </c>
      <c r="F21746">
        <v>1</v>
      </c>
      <c r="G21746">
        <v>0.75</v>
      </c>
      <c r="H21746" s="5" t="s">
        <v>12181</v>
      </c>
      <c r="I21746" s="5" t="s">
        <v>36244</v>
      </c>
      <c r="J21746" s="5" t="s">
        <v>12193</v>
      </c>
      <c r="K21746">
        <v>1</v>
      </c>
      <c r="L21746">
        <v>470</v>
      </c>
    </row>
    <row r="21747" spans="1:12" x14ac:dyDescent="0.35">
      <c r="A21747" s="5" t="s">
        <v>36245</v>
      </c>
      <c r="B21747" s="5" t="s">
        <v>10790</v>
      </c>
      <c r="C21747">
        <v>0</v>
      </c>
      <c r="D21747">
        <v>1</v>
      </c>
      <c r="E21747">
        <v>1</v>
      </c>
      <c r="F21747">
        <v>1</v>
      </c>
      <c r="G21747">
        <v>0.75</v>
      </c>
      <c r="H21747" s="5" t="s">
        <v>12181</v>
      </c>
      <c r="I21747" s="5" t="s">
        <v>12181</v>
      </c>
      <c r="J21747" s="5" t="s">
        <v>12183</v>
      </c>
      <c r="K21747">
        <v>1</v>
      </c>
      <c r="L21747">
        <v>255</v>
      </c>
    </row>
    <row r="21748" spans="1:12" x14ac:dyDescent="0.35">
      <c r="A21748" s="5" t="s">
        <v>36246</v>
      </c>
      <c r="B21748" s="5" t="s">
        <v>10791</v>
      </c>
      <c r="C21748">
        <v>1</v>
      </c>
      <c r="D21748">
        <v>1</v>
      </c>
      <c r="E21748">
        <v>1</v>
      </c>
      <c r="F21748">
        <v>1</v>
      </c>
      <c r="G21748">
        <v>0.75</v>
      </c>
      <c r="H21748" s="5" t="s">
        <v>12181</v>
      </c>
      <c r="I21748" s="5" t="s">
        <v>12181</v>
      </c>
      <c r="J21748" s="5" t="s">
        <v>12426</v>
      </c>
      <c r="K21748">
        <v>1</v>
      </c>
      <c r="L21748">
        <v>170</v>
      </c>
    </row>
    <row r="21749" spans="1:12" x14ac:dyDescent="0.35">
      <c r="A21749" s="5" t="s">
        <v>36247</v>
      </c>
      <c r="B21749" s="5" t="s">
        <v>10792</v>
      </c>
      <c r="C21749">
        <v>1</v>
      </c>
      <c r="D21749">
        <v>1</v>
      </c>
      <c r="E21749">
        <v>1</v>
      </c>
      <c r="F21749">
        <v>1</v>
      </c>
      <c r="G21749">
        <v>0.5</v>
      </c>
      <c r="H21749" s="5" t="s">
        <v>12185</v>
      </c>
      <c r="I21749" s="5" t="s">
        <v>36046</v>
      </c>
      <c r="J21749" s="5" t="s">
        <v>12220</v>
      </c>
      <c r="K21749">
        <v>1</v>
      </c>
      <c r="L21749">
        <v>260</v>
      </c>
    </row>
    <row r="21750" spans="1:12" x14ac:dyDescent="0.35">
      <c r="A21750" s="5" t="s">
        <v>36248</v>
      </c>
      <c r="B21750" s="5" t="s">
        <v>10793</v>
      </c>
      <c r="C21750">
        <v>1</v>
      </c>
      <c r="D21750">
        <v>1</v>
      </c>
      <c r="E21750">
        <v>1</v>
      </c>
      <c r="F21750">
        <v>1</v>
      </c>
      <c r="G21750">
        <v>0.75</v>
      </c>
      <c r="H21750" s="5" t="s">
        <v>12199</v>
      </c>
      <c r="I21750" s="5" t="s">
        <v>12200</v>
      </c>
      <c r="J21750" s="5" t="s">
        <v>12193</v>
      </c>
      <c r="K21750">
        <v>1</v>
      </c>
      <c r="L21750">
        <v>180</v>
      </c>
    </row>
    <row r="21751" spans="1:12" x14ac:dyDescent="0.35">
      <c r="A21751" s="5" t="s">
        <v>36249</v>
      </c>
      <c r="B21751" s="5" t="s">
        <v>10794</v>
      </c>
      <c r="C21751">
        <v>1</v>
      </c>
      <c r="D21751">
        <v>1</v>
      </c>
      <c r="E21751">
        <v>1</v>
      </c>
      <c r="F21751">
        <v>1</v>
      </c>
      <c r="G21751">
        <v>0.75</v>
      </c>
      <c r="H21751" s="5" t="s">
        <v>12199</v>
      </c>
      <c r="I21751" s="5" t="s">
        <v>12200</v>
      </c>
      <c r="J21751" s="5" t="s">
        <v>12193</v>
      </c>
      <c r="K21751">
        <v>1</v>
      </c>
      <c r="L21751">
        <v>150</v>
      </c>
    </row>
    <row r="21752" spans="1:12" x14ac:dyDescent="0.35">
      <c r="A21752" s="5" t="s">
        <v>36250</v>
      </c>
      <c r="B21752" s="5" t="s">
        <v>10795</v>
      </c>
      <c r="C21752">
        <v>0</v>
      </c>
      <c r="D21752">
        <v>1</v>
      </c>
      <c r="E21752">
        <v>1</v>
      </c>
      <c r="F21752">
        <v>1</v>
      </c>
      <c r="G21752">
        <v>0.75</v>
      </c>
      <c r="H21752" s="5" t="s">
        <v>12199</v>
      </c>
      <c r="I21752" s="5" t="s">
        <v>12200</v>
      </c>
      <c r="J21752" s="5" t="s">
        <v>12183</v>
      </c>
      <c r="K21752">
        <v>1</v>
      </c>
      <c r="L21752">
        <v>240</v>
      </c>
    </row>
    <row r="21753" spans="1:12" x14ac:dyDescent="0.35">
      <c r="A21753" s="5" t="s">
        <v>36251</v>
      </c>
      <c r="B21753" s="5" t="s">
        <v>10795</v>
      </c>
      <c r="C21753">
        <v>0</v>
      </c>
      <c r="D21753">
        <v>1</v>
      </c>
      <c r="E21753">
        <v>1</v>
      </c>
      <c r="F21753">
        <v>1</v>
      </c>
      <c r="G21753">
        <v>0.75</v>
      </c>
      <c r="H21753" s="5" t="s">
        <v>12199</v>
      </c>
      <c r="I21753" s="5" t="s">
        <v>12200</v>
      </c>
      <c r="J21753" s="5" t="s">
        <v>12183</v>
      </c>
      <c r="K21753">
        <v>1</v>
      </c>
      <c r="L21753">
        <v>240</v>
      </c>
    </row>
    <row r="21754" spans="1:12" x14ac:dyDescent="0.35">
      <c r="A21754" s="5" t="s">
        <v>36252</v>
      </c>
      <c r="B21754" s="5" t="s">
        <v>10795</v>
      </c>
      <c r="C21754">
        <v>0</v>
      </c>
      <c r="D21754">
        <v>1</v>
      </c>
      <c r="E21754">
        <v>1</v>
      </c>
      <c r="F21754">
        <v>1</v>
      </c>
      <c r="G21754">
        <v>0.75</v>
      </c>
      <c r="H21754" s="5" t="s">
        <v>12199</v>
      </c>
      <c r="I21754" s="5" t="s">
        <v>12200</v>
      </c>
      <c r="J21754" s="5" t="s">
        <v>12183</v>
      </c>
      <c r="K21754">
        <v>1</v>
      </c>
      <c r="L21754">
        <v>240</v>
      </c>
    </row>
    <row r="21755" spans="1:12" x14ac:dyDescent="0.35">
      <c r="A21755" s="5" t="s">
        <v>36253</v>
      </c>
      <c r="B21755" s="5" t="s">
        <v>10796</v>
      </c>
      <c r="C21755">
        <v>1</v>
      </c>
      <c r="D21755">
        <v>1</v>
      </c>
      <c r="E21755">
        <v>1</v>
      </c>
      <c r="F21755">
        <v>1</v>
      </c>
      <c r="G21755">
        <v>3</v>
      </c>
      <c r="H21755" s="5" t="s">
        <v>12185</v>
      </c>
      <c r="I21755" s="5" t="s">
        <v>12185</v>
      </c>
      <c r="J21755" s="5" t="s">
        <v>12220</v>
      </c>
      <c r="K21755">
        <v>1</v>
      </c>
      <c r="L21755">
        <v>155</v>
      </c>
    </row>
    <row r="21756" spans="1:12" x14ac:dyDescent="0.35">
      <c r="A21756" s="5" t="s">
        <v>36254</v>
      </c>
      <c r="B21756" s="5" t="s">
        <v>10797</v>
      </c>
      <c r="C21756">
        <v>1</v>
      </c>
      <c r="D21756">
        <v>1</v>
      </c>
      <c r="E21756">
        <v>1</v>
      </c>
      <c r="F21756">
        <v>1</v>
      </c>
      <c r="G21756">
        <v>3</v>
      </c>
      <c r="H21756" s="5" t="s">
        <v>12181</v>
      </c>
      <c r="I21756" s="5" t="s">
        <v>12181</v>
      </c>
      <c r="J21756" s="5" t="s">
        <v>12193</v>
      </c>
      <c r="K21756">
        <v>1</v>
      </c>
      <c r="L21756">
        <v>120</v>
      </c>
    </row>
    <row r="21757" spans="1:12" x14ac:dyDescent="0.35">
      <c r="A21757" s="5" t="s">
        <v>36255</v>
      </c>
      <c r="B21757" s="5" t="s">
        <v>10017</v>
      </c>
      <c r="C21757">
        <v>0</v>
      </c>
      <c r="D21757">
        <v>1</v>
      </c>
      <c r="E21757">
        <v>1</v>
      </c>
      <c r="F21757">
        <v>1</v>
      </c>
      <c r="G21757">
        <v>0.75</v>
      </c>
      <c r="H21757" s="5" t="s">
        <v>12181</v>
      </c>
      <c r="I21757" s="5" t="s">
        <v>12181</v>
      </c>
      <c r="J21757" s="5" t="s">
        <v>12183</v>
      </c>
      <c r="K21757">
        <v>1</v>
      </c>
      <c r="L21757">
        <v>400</v>
      </c>
    </row>
    <row r="21758" spans="1:12" x14ac:dyDescent="0.35">
      <c r="A21758" s="5" t="s">
        <v>36256</v>
      </c>
      <c r="B21758" s="5" t="s">
        <v>5177</v>
      </c>
      <c r="C21758">
        <v>0</v>
      </c>
      <c r="D21758">
        <v>1</v>
      </c>
      <c r="E21758">
        <v>1</v>
      </c>
      <c r="F21758">
        <v>1</v>
      </c>
      <c r="G21758">
        <v>0.75</v>
      </c>
      <c r="H21758" s="5" t="s">
        <v>12840</v>
      </c>
      <c r="I21758" s="5" t="s">
        <v>36257</v>
      </c>
      <c r="J21758" s="5" t="s">
        <v>12183</v>
      </c>
      <c r="K21758">
        <v>0</v>
      </c>
      <c r="L21758">
        <v>0</v>
      </c>
    </row>
    <row r="21759" spans="1:12" x14ac:dyDescent="0.35">
      <c r="A21759" s="5" t="s">
        <v>36258</v>
      </c>
      <c r="B21759" s="5" t="s">
        <v>6797</v>
      </c>
      <c r="C21759">
        <v>1</v>
      </c>
      <c r="D21759">
        <v>1</v>
      </c>
      <c r="E21759">
        <v>1</v>
      </c>
      <c r="F21759">
        <v>1</v>
      </c>
      <c r="G21759">
        <v>0.75</v>
      </c>
      <c r="H21759" s="5" t="s">
        <v>12199</v>
      </c>
      <c r="I21759" s="5" t="s">
        <v>12200</v>
      </c>
      <c r="J21759" s="5" t="s">
        <v>12193</v>
      </c>
      <c r="K21759">
        <v>1</v>
      </c>
      <c r="L21759">
        <v>100</v>
      </c>
    </row>
    <row r="21760" spans="1:12" x14ac:dyDescent="0.35">
      <c r="A21760" s="5" t="s">
        <v>36259</v>
      </c>
      <c r="B21760" s="5" t="s">
        <v>10716</v>
      </c>
      <c r="C21760">
        <v>1</v>
      </c>
      <c r="D21760">
        <v>1</v>
      </c>
      <c r="E21760">
        <v>1</v>
      </c>
      <c r="F21760">
        <v>1</v>
      </c>
      <c r="G21760">
        <v>0.5</v>
      </c>
      <c r="H21760" s="5" t="s">
        <v>12181</v>
      </c>
      <c r="I21760" s="5" t="s">
        <v>12181</v>
      </c>
      <c r="J21760" s="5" t="s">
        <v>12220</v>
      </c>
      <c r="K21760">
        <v>1</v>
      </c>
      <c r="L21760">
        <v>50</v>
      </c>
    </row>
    <row r="21761" spans="1:12" x14ac:dyDescent="0.35">
      <c r="A21761" s="5" t="s">
        <v>36260</v>
      </c>
      <c r="B21761" s="5" t="s">
        <v>3174</v>
      </c>
      <c r="C21761">
        <v>1</v>
      </c>
      <c r="D21761">
        <v>1</v>
      </c>
      <c r="E21761">
        <v>1</v>
      </c>
      <c r="F21761">
        <v>1</v>
      </c>
      <c r="G21761">
        <v>0.75</v>
      </c>
      <c r="H21761" s="5" t="s">
        <v>12202</v>
      </c>
      <c r="I21761" s="5" t="s">
        <v>12202</v>
      </c>
      <c r="J21761" s="5" t="s">
        <v>12193</v>
      </c>
      <c r="K21761">
        <v>0</v>
      </c>
      <c r="L21761">
        <v>0</v>
      </c>
    </row>
    <row r="21762" spans="1:12" x14ac:dyDescent="0.35">
      <c r="A21762" s="5" t="s">
        <v>36261</v>
      </c>
      <c r="B21762" s="5" t="s">
        <v>4484</v>
      </c>
      <c r="C21762">
        <v>0</v>
      </c>
      <c r="D21762">
        <v>1</v>
      </c>
      <c r="E21762">
        <v>1</v>
      </c>
      <c r="F21762">
        <v>1</v>
      </c>
      <c r="G21762">
        <v>0.75</v>
      </c>
      <c r="H21762" s="5" t="s">
        <v>12190</v>
      </c>
      <c r="I21762" s="5" t="s">
        <v>12190</v>
      </c>
      <c r="J21762" s="5" t="s">
        <v>12183</v>
      </c>
      <c r="K21762">
        <v>1</v>
      </c>
      <c r="L21762">
        <v>210</v>
      </c>
    </row>
    <row r="21763" spans="1:12" x14ac:dyDescent="0.35">
      <c r="A21763" s="5" t="s">
        <v>36262</v>
      </c>
      <c r="B21763" s="5" t="s">
        <v>5668</v>
      </c>
      <c r="C21763">
        <v>0</v>
      </c>
      <c r="D21763">
        <v>1</v>
      </c>
      <c r="E21763">
        <v>1</v>
      </c>
      <c r="F21763">
        <v>1</v>
      </c>
      <c r="G21763">
        <v>0.75</v>
      </c>
      <c r="H21763" s="5" t="s">
        <v>12181</v>
      </c>
      <c r="I21763" s="5" t="s">
        <v>12181</v>
      </c>
      <c r="J21763" s="5" t="s">
        <v>12183</v>
      </c>
      <c r="K21763">
        <v>0</v>
      </c>
      <c r="L21763">
        <v>0</v>
      </c>
    </row>
    <row r="21764" spans="1:12" x14ac:dyDescent="0.35">
      <c r="A21764" s="5" t="s">
        <v>36263</v>
      </c>
      <c r="B21764" s="5" t="s">
        <v>8654</v>
      </c>
      <c r="C21764">
        <v>0</v>
      </c>
      <c r="D21764">
        <v>1</v>
      </c>
      <c r="E21764">
        <v>1</v>
      </c>
      <c r="F21764">
        <v>1</v>
      </c>
      <c r="G21764">
        <v>1.5</v>
      </c>
      <c r="H21764" s="5" t="s">
        <v>12181</v>
      </c>
      <c r="I21764" s="5" t="s">
        <v>12181</v>
      </c>
      <c r="J21764" s="5" t="s">
        <v>12183</v>
      </c>
      <c r="K21764">
        <v>1</v>
      </c>
      <c r="L21764">
        <v>60</v>
      </c>
    </row>
    <row r="21765" spans="1:12" x14ac:dyDescent="0.35">
      <c r="A21765" s="5" t="s">
        <v>36264</v>
      </c>
      <c r="B21765" s="5" t="s">
        <v>7081</v>
      </c>
      <c r="C21765">
        <v>0</v>
      </c>
      <c r="D21765">
        <v>1</v>
      </c>
      <c r="E21765">
        <v>1</v>
      </c>
      <c r="F21765">
        <v>1</v>
      </c>
      <c r="G21765">
        <v>0.37</v>
      </c>
      <c r="H21765" s="5" t="s">
        <v>12254</v>
      </c>
      <c r="I21765" s="5" t="s">
        <v>15720</v>
      </c>
      <c r="J21765" s="5" t="s">
        <v>12183</v>
      </c>
      <c r="K21765">
        <v>0</v>
      </c>
      <c r="L21765">
        <v>0</v>
      </c>
    </row>
    <row r="21766" spans="1:12" x14ac:dyDescent="0.35">
      <c r="A21766" s="5" t="s">
        <v>36265</v>
      </c>
      <c r="B21766" s="5" t="s">
        <v>2586</v>
      </c>
      <c r="C21766">
        <v>0</v>
      </c>
      <c r="D21766">
        <v>1</v>
      </c>
      <c r="E21766">
        <v>1</v>
      </c>
      <c r="F21766">
        <v>1</v>
      </c>
      <c r="G21766">
        <v>0.75</v>
      </c>
      <c r="H21766" s="5" t="s">
        <v>12181</v>
      </c>
      <c r="I21766" s="5" t="s">
        <v>12181</v>
      </c>
      <c r="J21766" s="5" t="s">
        <v>12183</v>
      </c>
      <c r="K21766">
        <v>0</v>
      </c>
      <c r="L21766">
        <v>0</v>
      </c>
    </row>
    <row r="21767" spans="1:12" x14ac:dyDescent="0.35">
      <c r="A21767" s="5" t="s">
        <v>36266</v>
      </c>
      <c r="B21767" s="5" t="s">
        <v>2915</v>
      </c>
      <c r="C21767">
        <v>0</v>
      </c>
      <c r="D21767">
        <v>1</v>
      </c>
      <c r="E21767">
        <v>1</v>
      </c>
      <c r="F21767">
        <v>1</v>
      </c>
      <c r="G21767">
        <v>0.75</v>
      </c>
      <c r="H21767" s="5" t="s">
        <v>12190</v>
      </c>
      <c r="I21767" s="5" t="s">
        <v>12191</v>
      </c>
      <c r="J21767" s="5" t="s">
        <v>12183</v>
      </c>
      <c r="K21767">
        <v>0</v>
      </c>
      <c r="L21767">
        <v>0</v>
      </c>
    </row>
    <row r="21768" spans="1:12" x14ac:dyDescent="0.35">
      <c r="A21768" s="5" t="s">
        <v>36267</v>
      </c>
      <c r="B21768" s="5" t="s">
        <v>10798</v>
      </c>
      <c r="C21768">
        <v>0</v>
      </c>
      <c r="D21768">
        <v>1</v>
      </c>
      <c r="E21768">
        <v>1</v>
      </c>
      <c r="F21768">
        <v>1</v>
      </c>
      <c r="G21768">
        <v>0.75</v>
      </c>
      <c r="H21768" s="5" t="s">
        <v>12185</v>
      </c>
      <c r="I21768" s="5" t="s">
        <v>16204</v>
      </c>
      <c r="J21768" s="5" t="s">
        <v>12183</v>
      </c>
      <c r="K21768">
        <v>1</v>
      </c>
      <c r="L21768">
        <v>250</v>
      </c>
    </row>
    <row r="21769" spans="1:12" x14ac:dyDescent="0.35">
      <c r="A21769" s="5" t="s">
        <v>36268</v>
      </c>
      <c r="B21769" s="5" t="s">
        <v>10799</v>
      </c>
      <c r="C21769">
        <v>0</v>
      </c>
      <c r="D21769">
        <v>1</v>
      </c>
      <c r="E21769">
        <v>1</v>
      </c>
      <c r="F21769">
        <v>1</v>
      </c>
      <c r="G21769">
        <v>0.75</v>
      </c>
      <c r="H21769" s="5" t="s">
        <v>12185</v>
      </c>
      <c r="I21769" s="5" t="s">
        <v>12281</v>
      </c>
      <c r="J21769" s="5" t="s">
        <v>12183</v>
      </c>
      <c r="K21769">
        <v>1</v>
      </c>
      <c r="L21769">
        <v>130</v>
      </c>
    </row>
    <row r="21770" spans="1:12" x14ac:dyDescent="0.35">
      <c r="A21770" s="5" t="s">
        <v>36269</v>
      </c>
      <c r="B21770" s="5" t="s">
        <v>10800</v>
      </c>
      <c r="C21770">
        <v>0</v>
      </c>
      <c r="D21770">
        <v>1</v>
      </c>
      <c r="E21770">
        <v>1</v>
      </c>
      <c r="F21770">
        <v>1</v>
      </c>
      <c r="G21770">
        <v>0.75</v>
      </c>
      <c r="H21770" s="5" t="s">
        <v>12181</v>
      </c>
      <c r="I21770" s="5" t="s">
        <v>23979</v>
      </c>
      <c r="J21770" s="5" t="s">
        <v>12183</v>
      </c>
      <c r="K21770">
        <v>1</v>
      </c>
      <c r="L21770">
        <v>255</v>
      </c>
    </row>
    <row r="21771" spans="1:12" x14ac:dyDescent="0.35">
      <c r="A21771" s="5" t="s">
        <v>36270</v>
      </c>
      <c r="B21771" s="5" t="s">
        <v>10801</v>
      </c>
      <c r="C21771">
        <v>0</v>
      </c>
      <c r="D21771">
        <v>1</v>
      </c>
      <c r="E21771">
        <v>1</v>
      </c>
      <c r="F21771">
        <v>1</v>
      </c>
      <c r="G21771">
        <v>0.75</v>
      </c>
      <c r="H21771" s="5" t="s">
        <v>12181</v>
      </c>
      <c r="I21771" s="5" t="s">
        <v>12679</v>
      </c>
      <c r="J21771" s="5" t="s">
        <v>12183</v>
      </c>
      <c r="K21771">
        <v>1</v>
      </c>
      <c r="L21771">
        <v>750</v>
      </c>
    </row>
    <row r="21772" spans="1:12" x14ac:dyDescent="0.35">
      <c r="A21772" s="5" t="s">
        <v>36271</v>
      </c>
      <c r="B21772" s="5" t="s">
        <v>10802</v>
      </c>
      <c r="C21772">
        <v>1</v>
      </c>
      <c r="D21772">
        <v>1</v>
      </c>
      <c r="E21772">
        <v>1</v>
      </c>
      <c r="F21772">
        <v>1</v>
      </c>
      <c r="G21772">
        <v>0.7</v>
      </c>
      <c r="H21772" s="5" t="s">
        <v>13635</v>
      </c>
      <c r="I21772" s="5" t="s">
        <v>36272</v>
      </c>
      <c r="J21772" s="5" t="s">
        <v>12243</v>
      </c>
      <c r="K21772">
        <v>1</v>
      </c>
      <c r="L21772">
        <v>200</v>
      </c>
    </row>
    <row r="21773" spans="1:12" x14ac:dyDescent="0.35">
      <c r="A21773" s="5" t="s">
        <v>36273</v>
      </c>
      <c r="B21773" s="5" t="s">
        <v>10803</v>
      </c>
      <c r="C21773">
        <v>1</v>
      </c>
      <c r="D21773">
        <v>1</v>
      </c>
      <c r="E21773">
        <v>1</v>
      </c>
      <c r="F21773">
        <v>1</v>
      </c>
      <c r="G21773">
        <v>0.5</v>
      </c>
      <c r="H21773" s="5" t="s">
        <v>12185</v>
      </c>
      <c r="I21773" s="5" t="s">
        <v>12185</v>
      </c>
      <c r="J21773" s="5" t="s">
        <v>12220</v>
      </c>
      <c r="K21773">
        <v>1</v>
      </c>
      <c r="L21773">
        <v>120</v>
      </c>
    </row>
    <row r="21774" spans="1:12" x14ac:dyDescent="0.35">
      <c r="A21774" s="5" t="s">
        <v>36274</v>
      </c>
      <c r="B21774" s="5" t="s">
        <v>10804</v>
      </c>
      <c r="C21774">
        <v>0</v>
      </c>
      <c r="D21774">
        <v>1</v>
      </c>
      <c r="E21774">
        <v>1</v>
      </c>
      <c r="F21774">
        <v>1</v>
      </c>
      <c r="G21774">
        <v>0.75</v>
      </c>
      <c r="H21774" s="5" t="s">
        <v>12185</v>
      </c>
      <c r="I21774" s="5" t="s">
        <v>12477</v>
      </c>
      <c r="J21774" s="5" t="s">
        <v>12183</v>
      </c>
      <c r="K21774">
        <v>1</v>
      </c>
      <c r="L21774">
        <v>135</v>
      </c>
    </row>
    <row r="21775" spans="1:12" x14ac:dyDescent="0.35">
      <c r="A21775" s="5" t="s">
        <v>36275</v>
      </c>
      <c r="B21775" s="5" t="s">
        <v>10805</v>
      </c>
      <c r="C21775">
        <v>0</v>
      </c>
      <c r="D21775">
        <v>1</v>
      </c>
      <c r="E21775">
        <v>1</v>
      </c>
      <c r="F21775">
        <v>1</v>
      </c>
      <c r="G21775">
        <v>0.75</v>
      </c>
      <c r="H21775" s="5" t="s">
        <v>12199</v>
      </c>
      <c r="I21775" s="5" t="s">
        <v>12200</v>
      </c>
      <c r="J21775" s="5" t="s">
        <v>12183</v>
      </c>
      <c r="K21775">
        <v>1</v>
      </c>
      <c r="L21775">
        <v>180</v>
      </c>
    </row>
    <row r="21776" spans="1:12" x14ac:dyDescent="0.35">
      <c r="A21776" s="5" t="s">
        <v>36276</v>
      </c>
      <c r="B21776" s="5" t="s">
        <v>10805</v>
      </c>
      <c r="C21776">
        <v>0</v>
      </c>
      <c r="D21776">
        <v>1</v>
      </c>
      <c r="E21776">
        <v>1</v>
      </c>
      <c r="F21776">
        <v>1</v>
      </c>
      <c r="G21776">
        <v>0.75</v>
      </c>
      <c r="H21776" s="5" t="s">
        <v>12199</v>
      </c>
      <c r="I21776" s="5" t="s">
        <v>12200</v>
      </c>
      <c r="J21776" s="5" t="s">
        <v>12183</v>
      </c>
      <c r="K21776">
        <v>1</v>
      </c>
      <c r="L21776">
        <v>180</v>
      </c>
    </row>
    <row r="21777" spans="1:12" x14ac:dyDescent="0.35">
      <c r="A21777" s="5" t="s">
        <v>36277</v>
      </c>
      <c r="B21777" s="5" t="s">
        <v>10806</v>
      </c>
      <c r="C21777">
        <v>0</v>
      </c>
      <c r="D21777">
        <v>1</v>
      </c>
      <c r="E21777">
        <v>1</v>
      </c>
      <c r="F21777">
        <v>1</v>
      </c>
      <c r="G21777">
        <v>1.5</v>
      </c>
      <c r="H21777" s="5" t="s">
        <v>12190</v>
      </c>
      <c r="I21777" s="5" t="s">
        <v>12190</v>
      </c>
      <c r="J21777" s="5" t="s">
        <v>12183</v>
      </c>
      <c r="K21777">
        <v>1</v>
      </c>
      <c r="L21777">
        <v>195</v>
      </c>
    </row>
    <row r="21778" spans="1:12" x14ac:dyDescent="0.35">
      <c r="A21778" s="5" t="s">
        <v>36278</v>
      </c>
      <c r="B21778" s="5" t="s">
        <v>10758</v>
      </c>
      <c r="C21778">
        <v>1</v>
      </c>
      <c r="D21778">
        <v>1</v>
      </c>
      <c r="E21778">
        <v>1</v>
      </c>
      <c r="F21778">
        <v>1</v>
      </c>
      <c r="G21778">
        <v>0.75</v>
      </c>
      <c r="H21778" s="5" t="s">
        <v>12200</v>
      </c>
      <c r="I21778" s="5" t="s">
        <v>12352</v>
      </c>
      <c r="J21778" s="5" t="s">
        <v>12193</v>
      </c>
      <c r="K21778">
        <v>1</v>
      </c>
      <c r="L21778">
        <v>320</v>
      </c>
    </row>
    <row r="21779" spans="1:12" x14ac:dyDescent="0.35">
      <c r="A21779" s="5" t="s">
        <v>36279</v>
      </c>
      <c r="B21779" s="5" t="s">
        <v>10758</v>
      </c>
      <c r="C21779">
        <v>1</v>
      </c>
      <c r="D21779">
        <v>1</v>
      </c>
      <c r="E21779">
        <v>1</v>
      </c>
      <c r="F21779">
        <v>1</v>
      </c>
      <c r="G21779">
        <v>0.75</v>
      </c>
      <c r="H21779" s="5" t="s">
        <v>12200</v>
      </c>
      <c r="I21779" s="5" t="s">
        <v>13257</v>
      </c>
      <c r="J21779" s="5" t="s">
        <v>12193</v>
      </c>
      <c r="K21779">
        <v>1</v>
      </c>
      <c r="L21779">
        <v>340</v>
      </c>
    </row>
    <row r="21780" spans="1:12" x14ac:dyDescent="0.35">
      <c r="A21780" s="5" t="s">
        <v>36280</v>
      </c>
      <c r="B21780" s="5" t="s">
        <v>10758</v>
      </c>
      <c r="C21780">
        <v>1</v>
      </c>
      <c r="D21780">
        <v>1</v>
      </c>
      <c r="E21780">
        <v>1</v>
      </c>
      <c r="F21780">
        <v>1</v>
      </c>
      <c r="G21780">
        <v>0.75</v>
      </c>
      <c r="H21780" s="5" t="s">
        <v>12202</v>
      </c>
      <c r="I21780" s="5" t="s">
        <v>36281</v>
      </c>
      <c r="J21780" s="5" t="s">
        <v>12193</v>
      </c>
      <c r="K21780">
        <v>1</v>
      </c>
      <c r="L21780">
        <v>320</v>
      </c>
    </row>
    <row r="21781" spans="1:12" x14ac:dyDescent="0.35">
      <c r="A21781" s="5" t="s">
        <v>36282</v>
      </c>
      <c r="B21781" s="5" t="s">
        <v>10807</v>
      </c>
      <c r="C21781">
        <v>1</v>
      </c>
      <c r="D21781">
        <v>1</v>
      </c>
      <c r="E21781">
        <v>1</v>
      </c>
      <c r="F21781">
        <v>1</v>
      </c>
      <c r="G21781">
        <v>0.75</v>
      </c>
      <c r="H21781" s="5" t="s">
        <v>12190</v>
      </c>
      <c r="I21781" s="5" t="s">
        <v>36283</v>
      </c>
      <c r="J21781" s="5" t="s">
        <v>12193</v>
      </c>
      <c r="K21781">
        <v>1</v>
      </c>
      <c r="L21781">
        <v>500</v>
      </c>
    </row>
    <row r="21782" spans="1:12" x14ac:dyDescent="0.35">
      <c r="A21782" s="5" t="s">
        <v>36284</v>
      </c>
      <c r="B21782" s="5" t="s">
        <v>10807</v>
      </c>
      <c r="C21782">
        <v>1</v>
      </c>
      <c r="D21782">
        <v>1</v>
      </c>
      <c r="E21782">
        <v>1</v>
      </c>
      <c r="F21782">
        <v>1</v>
      </c>
      <c r="G21782">
        <v>0.75</v>
      </c>
      <c r="H21782" s="5" t="s">
        <v>12190</v>
      </c>
      <c r="I21782" s="5" t="s">
        <v>12217</v>
      </c>
      <c r="J21782" s="5" t="s">
        <v>12193</v>
      </c>
      <c r="K21782">
        <v>1</v>
      </c>
      <c r="L21782">
        <v>500</v>
      </c>
    </row>
    <row r="21783" spans="1:12" x14ac:dyDescent="0.35">
      <c r="A21783" s="5" t="s">
        <v>36285</v>
      </c>
      <c r="B21783" s="5" t="s">
        <v>10807</v>
      </c>
      <c r="C21783">
        <v>1</v>
      </c>
      <c r="D21783">
        <v>1</v>
      </c>
      <c r="E21783">
        <v>1</v>
      </c>
      <c r="F21783">
        <v>1</v>
      </c>
      <c r="G21783">
        <v>0.75</v>
      </c>
      <c r="H21783" s="5" t="s">
        <v>12202</v>
      </c>
      <c r="I21783" s="5" t="s">
        <v>12234</v>
      </c>
      <c r="J21783" s="5" t="s">
        <v>12193</v>
      </c>
      <c r="K21783">
        <v>1</v>
      </c>
      <c r="L21783">
        <v>520</v>
      </c>
    </row>
    <row r="21784" spans="1:12" x14ac:dyDescent="0.35">
      <c r="A21784" s="5" t="s">
        <v>36286</v>
      </c>
      <c r="B21784" s="5" t="s">
        <v>10807</v>
      </c>
      <c r="C21784">
        <v>1</v>
      </c>
      <c r="D21784">
        <v>1</v>
      </c>
      <c r="E21784">
        <v>1</v>
      </c>
      <c r="F21784">
        <v>1</v>
      </c>
      <c r="G21784">
        <v>0.75</v>
      </c>
      <c r="H21784" s="5" t="s">
        <v>12262</v>
      </c>
      <c r="I21784" s="5" t="s">
        <v>36287</v>
      </c>
      <c r="J21784" s="5" t="s">
        <v>12193</v>
      </c>
      <c r="K21784">
        <v>1</v>
      </c>
      <c r="L21784">
        <v>500</v>
      </c>
    </row>
    <row r="21785" spans="1:12" x14ac:dyDescent="0.35">
      <c r="A21785" s="5" t="s">
        <v>36288</v>
      </c>
      <c r="B21785" s="5" t="s">
        <v>10807</v>
      </c>
      <c r="C21785">
        <v>1</v>
      </c>
      <c r="D21785">
        <v>1</v>
      </c>
      <c r="E21785">
        <v>1</v>
      </c>
      <c r="F21785">
        <v>1</v>
      </c>
      <c r="G21785">
        <v>0.75</v>
      </c>
      <c r="H21785" s="5" t="s">
        <v>12202</v>
      </c>
      <c r="I21785" s="5" t="s">
        <v>14239</v>
      </c>
      <c r="J21785" s="5" t="s">
        <v>12193</v>
      </c>
      <c r="K21785">
        <v>1</v>
      </c>
      <c r="L21785">
        <v>500</v>
      </c>
    </row>
    <row r="21786" spans="1:12" x14ac:dyDescent="0.35">
      <c r="A21786" s="5" t="s">
        <v>36289</v>
      </c>
      <c r="B21786" s="5" t="s">
        <v>10807</v>
      </c>
      <c r="C21786">
        <v>1</v>
      </c>
      <c r="D21786">
        <v>1</v>
      </c>
      <c r="E21786">
        <v>1</v>
      </c>
      <c r="F21786">
        <v>1</v>
      </c>
      <c r="G21786">
        <v>0.75</v>
      </c>
      <c r="H21786" s="5" t="s">
        <v>12190</v>
      </c>
      <c r="I21786" s="5" t="s">
        <v>36290</v>
      </c>
      <c r="J21786" s="5" t="s">
        <v>12193</v>
      </c>
      <c r="K21786">
        <v>1</v>
      </c>
      <c r="L21786">
        <v>500</v>
      </c>
    </row>
    <row r="21787" spans="1:12" x14ac:dyDescent="0.35">
      <c r="A21787" s="5" t="s">
        <v>36291</v>
      </c>
      <c r="B21787" s="5" t="s">
        <v>10807</v>
      </c>
      <c r="C21787">
        <v>1</v>
      </c>
      <c r="D21787">
        <v>1</v>
      </c>
      <c r="E21787">
        <v>1</v>
      </c>
      <c r="F21787">
        <v>1</v>
      </c>
      <c r="G21787">
        <v>0.75</v>
      </c>
      <c r="H21787" s="5" t="s">
        <v>12262</v>
      </c>
      <c r="I21787" s="5" t="s">
        <v>36287</v>
      </c>
      <c r="J21787" s="5" t="s">
        <v>12193</v>
      </c>
      <c r="K21787">
        <v>1</v>
      </c>
      <c r="L21787">
        <v>500</v>
      </c>
    </row>
    <row r="21788" spans="1:12" x14ac:dyDescent="0.35">
      <c r="A21788" s="5" t="s">
        <v>36292</v>
      </c>
      <c r="B21788" s="5" t="s">
        <v>10808</v>
      </c>
      <c r="C21788">
        <v>0</v>
      </c>
      <c r="D21788">
        <v>1</v>
      </c>
      <c r="E21788">
        <v>1</v>
      </c>
      <c r="F21788">
        <v>1</v>
      </c>
      <c r="G21788">
        <v>1.5</v>
      </c>
      <c r="H21788" s="5" t="s">
        <v>12202</v>
      </c>
      <c r="I21788" s="5" t="s">
        <v>12202</v>
      </c>
      <c r="J21788" s="5" t="s">
        <v>12183</v>
      </c>
      <c r="K21788">
        <v>1</v>
      </c>
      <c r="L21788">
        <v>550</v>
      </c>
    </row>
    <row r="21789" spans="1:12" x14ac:dyDescent="0.35">
      <c r="A21789" s="5" t="s">
        <v>36293</v>
      </c>
      <c r="B21789" s="5" t="s">
        <v>10809</v>
      </c>
      <c r="C21789">
        <v>1</v>
      </c>
      <c r="D21789">
        <v>1</v>
      </c>
      <c r="E21789">
        <v>1</v>
      </c>
      <c r="F21789">
        <v>1</v>
      </c>
      <c r="G21789">
        <v>0.75</v>
      </c>
      <c r="H21789" s="5" t="s">
        <v>12199</v>
      </c>
      <c r="I21789" s="5" t="s">
        <v>12200</v>
      </c>
      <c r="J21789" s="5" t="s">
        <v>36294</v>
      </c>
      <c r="K21789">
        <v>1</v>
      </c>
      <c r="L21789">
        <v>121</v>
      </c>
    </row>
    <row r="21790" spans="1:12" x14ac:dyDescent="0.35">
      <c r="A21790" s="5" t="s">
        <v>36295</v>
      </c>
      <c r="B21790" s="5" t="s">
        <v>10810</v>
      </c>
      <c r="C21790">
        <v>0</v>
      </c>
      <c r="D21790">
        <v>1</v>
      </c>
      <c r="E21790">
        <v>1</v>
      </c>
      <c r="F21790">
        <v>1</v>
      </c>
      <c r="G21790">
        <v>0.75</v>
      </c>
      <c r="H21790" s="5" t="s">
        <v>12199</v>
      </c>
      <c r="I21790" s="5" t="s">
        <v>12200</v>
      </c>
      <c r="J21790" s="5" t="s">
        <v>12183</v>
      </c>
      <c r="K21790">
        <v>1</v>
      </c>
      <c r="L21790">
        <v>195</v>
      </c>
    </row>
    <row r="21791" spans="1:12" x14ac:dyDescent="0.35">
      <c r="A21791" s="5" t="s">
        <v>36296</v>
      </c>
      <c r="B21791" s="5" t="s">
        <v>10811</v>
      </c>
      <c r="C21791">
        <v>0</v>
      </c>
      <c r="D21791">
        <v>1</v>
      </c>
      <c r="E21791">
        <v>1</v>
      </c>
      <c r="F21791">
        <v>1</v>
      </c>
      <c r="G21791">
        <v>0.75</v>
      </c>
      <c r="H21791" s="5" t="s">
        <v>12199</v>
      </c>
      <c r="I21791" s="5" t="s">
        <v>12200</v>
      </c>
      <c r="J21791" s="5" t="s">
        <v>12183</v>
      </c>
      <c r="K21791">
        <v>1</v>
      </c>
      <c r="L21791">
        <v>255</v>
      </c>
    </row>
    <row r="21792" spans="1:12" x14ac:dyDescent="0.35">
      <c r="A21792" s="5" t="s">
        <v>36297</v>
      </c>
      <c r="B21792" s="5" t="s">
        <v>10812</v>
      </c>
      <c r="C21792">
        <v>0</v>
      </c>
      <c r="D21792">
        <v>1</v>
      </c>
      <c r="E21792">
        <v>1</v>
      </c>
      <c r="F21792">
        <v>1</v>
      </c>
      <c r="G21792">
        <v>0.75</v>
      </c>
      <c r="H21792" s="5" t="s">
        <v>12355</v>
      </c>
      <c r="I21792" s="5" t="s">
        <v>12355</v>
      </c>
      <c r="J21792" s="5" t="s">
        <v>12183</v>
      </c>
      <c r="K21792">
        <v>1</v>
      </c>
      <c r="L21792">
        <v>120</v>
      </c>
    </row>
    <row r="21793" spans="1:12" x14ac:dyDescent="0.35">
      <c r="A21793" s="5" t="s">
        <v>36298</v>
      </c>
      <c r="B21793" s="5" t="s">
        <v>2879</v>
      </c>
      <c r="C21793">
        <v>0</v>
      </c>
      <c r="D21793">
        <v>1</v>
      </c>
      <c r="E21793">
        <v>1</v>
      </c>
      <c r="F21793">
        <v>1</v>
      </c>
      <c r="G21793">
        <v>0.75</v>
      </c>
      <c r="H21793" s="5" t="s">
        <v>12355</v>
      </c>
      <c r="I21793" s="5" t="s">
        <v>12355</v>
      </c>
      <c r="J21793" s="5" t="s">
        <v>12183</v>
      </c>
      <c r="K21793">
        <v>1</v>
      </c>
      <c r="L21793">
        <v>140</v>
      </c>
    </row>
    <row r="21794" spans="1:12" x14ac:dyDescent="0.35">
      <c r="A21794" s="5" t="s">
        <v>36299</v>
      </c>
      <c r="B21794" s="5" t="s">
        <v>7203</v>
      </c>
      <c r="C21794">
        <v>0</v>
      </c>
      <c r="D21794">
        <v>1</v>
      </c>
      <c r="E21794">
        <v>1</v>
      </c>
      <c r="F21794">
        <v>1</v>
      </c>
      <c r="G21794">
        <v>0.75</v>
      </c>
      <c r="H21794" s="5" t="s">
        <v>12355</v>
      </c>
      <c r="I21794" s="5" t="s">
        <v>12355</v>
      </c>
      <c r="J21794" s="5" t="s">
        <v>12183</v>
      </c>
      <c r="K21794">
        <v>1</v>
      </c>
      <c r="L21794">
        <v>100</v>
      </c>
    </row>
    <row r="21795" spans="1:12" x14ac:dyDescent="0.35">
      <c r="A21795" s="5" t="s">
        <v>36300</v>
      </c>
      <c r="B21795" s="5" t="s">
        <v>2295</v>
      </c>
      <c r="C21795">
        <v>0</v>
      </c>
      <c r="D21795">
        <v>1</v>
      </c>
      <c r="E21795">
        <v>1</v>
      </c>
      <c r="F21795">
        <v>1</v>
      </c>
      <c r="G21795">
        <v>0.75</v>
      </c>
      <c r="H21795" s="5" t="s">
        <v>12355</v>
      </c>
      <c r="I21795" s="5" t="s">
        <v>12355</v>
      </c>
      <c r="J21795" s="5" t="s">
        <v>12183</v>
      </c>
      <c r="K21795">
        <v>0</v>
      </c>
      <c r="L21795">
        <v>0</v>
      </c>
    </row>
    <row r="21796" spans="1:12" x14ac:dyDescent="0.35">
      <c r="A21796" s="5" t="s">
        <v>36301</v>
      </c>
      <c r="B21796" s="5" t="s">
        <v>1704</v>
      </c>
      <c r="C21796">
        <v>0</v>
      </c>
      <c r="D21796">
        <v>1</v>
      </c>
      <c r="E21796">
        <v>1</v>
      </c>
      <c r="F21796">
        <v>1</v>
      </c>
      <c r="G21796">
        <v>0.75</v>
      </c>
      <c r="H21796" s="5" t="s">
        <v>12355</v>
      </c>
      <c r="I21796" s="5" t="s">
        <v>12355</v>
      </c>
      <c r="J21796" s="5" t="s">
        <v>12183</v>
      </c>
      <c r="K21796">
        <v>0</v>
      </c>
      <c r="L21796">
        <v>0</v>
      </c>
    </row>
    <row r="21797" spans="1:12" x14ac:dyDescent="0.35">
      <c r="A21797" s="5" t="s">
        <v>36302</v>
      </c>
      <c r="B21797" s="5" t="s">
        <v>210</v>
      </c>
      <c r="C21797">
        <v>0</v>
      </c>
      <c r="D21797">
        <v>1</v>
      </c>
      <c r="E21797">
        <v>1</v>
      </c>
      <c r="F21797">
        <v>1</v>
      </c>
      <c r="G21797">
        <v>0.75</v>
      </c>
      <c r="H21797" s="5" t="s">
        <v>12355</v>
      </c>
      <c r="I21797" s="5" t="s">
        <v>12355</v>
      </c>
      <c r="J21797" s="5" t="s">
        <v>12183</v>
      </c>
      <c r="K21797">
        <v>1</v>
      </c>
      <c r="L21797">
        <v>150</v>
      </c>
    </row>
    <row r="21798" spans="1:12" x14ac:dyDescent="0.35">
      <c r="A21798" s="5" t="s">
        <v>36303</v>
      </c>
      <c r="B21798" s="5" t="s">
        <v>10813</v>
      </c>
      <c r="C21798">
        <v>0</v>
      </c>
      <c r="D21798">
        <v>1</v>
      </c>
      <c r="E21798">
        <v>1</v>
      </c>
      <c r="F21798">
        <v>1</v>
      </c>
      <c r="G21798">
        <v>0.75</v>
      </c>
      <c r="H21798" s="5" t="s">
        <v>12185</v>
      </c>
      <c r="I21798" s="5" t="s">
        <v>12185</v>
      </c>
      <c r="J21798" s="5" t="s">
        <v>12183</v>
      </c>
      <c r="K21798">
        <v>1</v>
      </c>
      <c r="L21798">
        <v>85</v>
      </c>
    </row>
    <row r="21799" spans="1:12" x14ac:dyDescent="0.35">
      <c r="A21799" s="5" t="s">
        <v>36304</v>
      </c>
      <c r="B21799" s="5" t="s">
        <v>2549</v>
      </c>
      <c r="C21799">
        <v>0</v>
      </c>
      <c r="D21799">
        <v>1</v>
      </c>
      <c r="E21799">
        <v>1</v>
      </c>
      <c r="F21799">
        <v>1</v>
      </c>
      <c r="G21799">
        <v>0.75</v>
      </c>
      <c r="H21799" s="5" t="s">
        <v>12199</v>
      </c>
      <c r="I21799" s="5" t="s">
        <v>12200</v>
      </c>
      <c r="J21799" s="5" t="s">
        <v>12183</v>
      </c>
      <c r="K21799">
        <v>1</v>
      </c>
      <c r="L21799">
        <v>400</v>
      </c>
    </row>
    <row r="21800" spans="1:12" x14ac:dyDescent="0.35">
      <c r="A21800" s="5" t="s">
        <v>36305</v>
      </c>
      <c r="B21800" s="5" t="s">
        <v>10814</v>
      </c>
      <c r="C21800">
        <v>0</v>
      </c>
      <c r="D21800">
        <v>1</v>
      </c>
      <c r="E21800">
        <v>1</v>
      </c>
      <c r="F21800">
        <v>1</v>
      </c>
      <c r="G21800">
        <v>0.75</v>
      </c>
      <c r="H21800" s="5" t="s">
        <v>12181</v>
      </c>
      <c r="I21800" s="5" t="s">
        <v>12181</v>
      </c>
      <c r="J21800" s="5" t="s">
        <v>12183</v>
      </c>
      <c r="K21800">
        <v>1</v>
      </c>
      <c r="L21800">
        <v>310</v>
      </c>
    </row>
    <row r="21801" spans="1:12" x14ac:dyDescent="0.35">
      <c r="A21801" s="5" t="s">
        <v>36306</v>
      </c>
      <c r="B21801" s="5" t="s">
        <v>7890</v>
      </c>
      <c r="C21801">
        <v>0</v>
      </c>
      <c r="D21801">
        <v>1</v>
      </c>
      <c r="E21801">
        <v>1</v>
      </c>
      <c r="F21801">
        <v>1</v>
      </c>
      <c r="G21801">
        <v>0.75</v>
      </c>
      <c r="H21801" s="5" t="s">
        <v>12185</v>
      </c>
      <c r="I21801" s="5" t="s">
        <v>12186</v>
      </c>
      <c r="J21801" s="5" t="s">
        <v>12183</v>
      </c>
      <c r="K21801">
        <v>0</v>
      </c>
      <c r="L21801">
        <v>0</v>
      </c>
    </row>
    <row r="21802" spans="1:12" x14ac:dyDescent="0.35">
      <c r="A21802" s="5" t="s">
        <v>36307</v>
      </c>
      <c r="B21802" s="5" t="s">
        <v>9390</v>
      </c>
      <c r="C21802">
        <v>0</v>
      </c>
      <c r="D21802">
        <v>1</v>
      </c>
      <c r="E21802">
        <v>1</v>
      </c>
      <c r="F21802">
        <v>1</v>
      </c>
      <c r="G21802">
        <v>0.75</v>
      </c>
      <c r="H21802" s="5" t="s">
        <v>12202</v>
      </c>
      <c r="I21802" s="5" t="s">
        <v>12428</v>
      </c>
      <c r="J21802" s="5" t="s">
        <v>12183</v>
      </c>
      <c r="K21802">
        <v>1</v>
      </c>
      <c r="L21802">
        <v>160</v>
      </c>
    </row>
    <row r="21803" spans="1:12" x14ac:dyDescent="0.35">
      <c r="A21803" s="5" t="s">
        <v>36308</v>
      </c>
      <c r="B21803" s="5" t="s">
        <v>5947</v>
      </c>
      <c r="C21803">
        <v>0</v>
      </c>
      <c r="D21803">
        <v>1</v>
      </c>
      <c r="E21803">
        <v>1</v>
      </c>
      <c r="F21803">
        <v>1</v>
      </c>
      <c r="G21803">
        <v>0.75</v>
      </c>
      <c r="H21803" s="5" t="s">
        <v>12199</v>
      </c>
      <c r="I21803" s="5" t="s">
        <v>12200</v>
      </c>
      <c r="J21803" s="5" t="s">
        <v>12183</v>
      </c>
      <c r="K21803">
        <v>1</v>
      </c>
      <c r="L21803">
        <v>195</v>
      </c>
    </row>
    <row r="21804" spans="1:12" x14ac:dyDescent="0.35">
      <c r="A21804" s="5" t="s">
        <v>36309</v>
      </c>
      <c r="B21804" s="5" t="s">
        <v>681</v>
      </c>
      <c r="C21804">
        <v>1</v>
      </c>
      <c r="D21804">
        <v>1</v>
      </c>
      <c r="E21804">
        <v>1</v>
      </c>
      <c r="F21804">
        <v>1</v>
      </c>
      <c r="G21804">
        <v>0.75</v>
      </c>
      <c r="H21804" s="5" t="s">
        <v>12181</v>
      </c>
      <c r="I21804" s="5" t="s">
        <v>12181</v>
      </c>
      <c r="J21804" s="5" t="s">
        <v>12193</v>
      </c>
      <c r="K21804">
        <v>1</v>
      </c>
      <c r="L21804">
        <v>385</v>
      </c>
    </row>
    <row r="21805" spans="1:12" x14ac:dyDescent="0.35">
      <c r="A21805" s="5" t="s">
        <v>36310</v>
      </c>
      <c r="B21805" s="5" t="s">
        <v>681</v>
      </c>
      <c r="C21805">
        <v>1</v>
      </c>
      <c r="D21805">
        <v>1</v>
      </c>
      <c r="E21805">
        <v>1</v>
      </c>
      <c r="F21805">
        <v>1</v>
      </c>
      <c r="G21805">
        <v>0.75</v>
      </c>
      <c r="H21805" s="5" t="s">
        <v>12181</v>
      </c>
      <c r="I21805" s="5" t="s">
        <v>12181</v>
      </c>
      <c r="J21805" s="5" t="s">
        <v>12193</v>
      </c>
      <c r="K21805">
        <v>1</v>
      </c>
      <c r="L21805">
        <v>385</v>
      </c>
    </row>
    <row r="21806" spans="1:12" x14ac:dyDescent="0.35">
      <c r="A21806" s="5" t="s">
        <v>36311</v>
      </c>
      <c r="B21806" s="5" t="s">
        <v>8083</v>
      </c>
      <c r="C21806">
        <v>1</v>
      </c>
      <c r="D21806">
        <v>1</v>
      </c>
      <c r="E21806">
        <v>1</v>
      </c>
      <c r="F21806">
        <v>1</v>
      </c>
      <c r="G21806">
        <v>0.75</v>
      </c>
      <c r="H21806" s="5" t="s">
        <v>12181</v>
      </c>
      <c r="I21806" s="5" t="s">
        <v>12181</v>
      </c>
      <c r="J21806" s="5" t="s">
        <v>12193</v>
      </c>
      <c r="K21806">
        <v>1</v>
      </c>
      <c r="L21806">
        <v>80</v>
      </c>
    </row>
    <row r="21807" spans="1:12" x14ac:dyDescent="0.35">
      <c r="A21807" s="5" t="s">
        <v>36312</v>
      </c>
      <c r="B21807" s="5" t="s">
        <v>3591</v>
      </c>
      <c r="C21807">
        <v>1</v>
      </c>
      <c r="D21807">
        <v>1</v>
      </c>
      <c r="E21807">
        <v>1</v>
      </c>
      <c r="F21807">
        <v>1</v>
      </c>
      <c r="G21807">
        <v>0.75</v>
      </c>
      <c r="H21807" s="5" t="s">
        <v>12181</v>
      </c>
      <c r="I21807" s="5" t="s">
        <v>12181</v>
      </c>
      <c r="J21807" s="5" t="s">
        <v>12193</v>
      </c>
      <c r="K21807">
        <v>1</v>
      </c>
      <c r="L21807">
        <v>240</v>
      </c>
    </row>
    <row r="21808" spans="1:12" x14ac:dyDescent="0.35">
      <c r="A21808" s="5" t="s">
        <v>36313</v>
      </c>
      <c r="B21808" s="5" t="s">
        <v>6342</v>
      </c>
      <c r="C21808">
        <v>0</v>
      </c>
      <c r="D21808">
        <v>1</v>
      </c>
      <c r="E21808">
        <v>1</v>
      </c>
      <c r="F21808">
        <v>1</v>
      </c>
      <c r="G21808">
        <v>0.75</v>
      </c>
      <c r="H21808" s="5" t="s">
        <v>12181</v>
      </c>
      <c r="I21808" s="5" t="s">
        <v>36314</v>
      </c>
      <c r="J21808" s="5" t="s">
        <v>12183</v>
      </c>
      <c r="K21808">
        <v>1</v>
      </c>
      <c r="L21808">
        <v>410</v>
      </c>
    </row>
    <row r="21809" spans="1:12" x14ac:dyDescent="0.35">
      <c r="A21809" s="5" t="s">
        <v>36315</v>
      </c>
      <c r="B21809" s="5" t="s">
        <v>6342</v>
      </c>
      <c r="C21809">
        <v>0</v>
      </c>
      <c r="D21809">
        <v>1</v>
      </c>
      <c r="E21809">
        <v>1</v>
      </c>
      <c r="F21809">
        <v>1</v>
      </c>
      <c r="G21809">
        <v>0.75</v>
      </c>
      <c r="H21809" s="5" t="s">
        <v>12185</v>
      </c>
      <c r="I21809" s="5" t="s">
        <v>36316</v>
      </c>
      <c r="J21809" s="5" t="s">
        <v>12183</v>
      </c>
      <c r="K21809">
        <v>1</v>
      </c>
      <c r="L21809">
        <v>400</v>
      </c>
    </row>
    <row r="21810" spans="1:12" x14ac:dyDescent="0.35">
      <c r="A21810" s="5" t="s">
        <v>36317</v>
      </c>
      <c r="B21810" s="5" t="s">
        <v>8410</v>
      </c>
      <c r="C21810">
        <v>0</v>
      </c>
      <c r="D21810">
        <v>1</v>
      </c>
      <c r="E21810">
        <v>1</v>
      </c>
      <c r="F21810">
        <v>1</v>
      </c>
      <c r="G21810">
        <v>0.75</v>
      </c>
      <c r="H21810" s="5" t="s">
        <v>12185</v>
      </c>
      <c r="I21810" s="5" t="s">
        <v>12496</v>
      </c>
      <c r="J21810" s="5" t="s">
        <v>12183</v>
      </c>
      <c r="K21810">
        <v>1</v>
      </c>
      <c r="L21810">
        <v>310</v>
      </c>
    </row>
    <row r="21811" spans="1:12" x14ac:dyDescent="0.35">
      <c r="A21811" s="5" t="s">
        <v>36318</v>
      </c>
      <c r="B21811" s="5" t="s">
        <v>1621</v>
      </c>
      <c r="C21811">
        <v>0</v>
      </c>
      <c r="D21811">
        <v>1</v>
      </c>
      <c r="E21811">
        <v>1</v>
      </c>
      <c r="F21811">
        <v>1</v>
      </c>
      <c r="G21811">
        <v>0.75</v>
      </c>
      <c r="H21811" s="5" t="s">
        <v>12185</v>
      </c>
      <c r="I21811" s="5" t="s">
        <v>12477</v>
      </c>
      <c r="J21811" s="5" t="s">
        <v>12183</v>
      </c>
      <c r="K21811">
        <v>1</v>
      </c>
      <c r="L21811">
        <v>330</v>
      </c>
    </row>
    <row r="21812" spans="1:12" x14ac:dyDescent="0.35">
      <c r="A21812" s="5" t="s">
        <v>36319</v>
      </c>
      <c r="B21812" s="5" t="s">
        <v>1247</v>
      </c>
      <c r="C21812">
        <v>0</v>
      </c>
      <c r="D21812">
        <v>1</v>
      </c>
      <c r="E21812">
        <v>1</v>
      </c>
      <c r="F21812">
        <v>1</v>
      </c>
      <c r="G21812">
        <v>0.75</v>
      </c>
      <c r="H21812" s="5" t="s">
        <v>12185</v>
      </c>
      <c r="I21812" s="5" t="s">
        <v>16044</v>
      </c>
      <c r="J21812" s="5" t="s">
        <v>12183</v>
      </c>
      <c r="K21812">
        <v>1</v>
      </c>
      <c r="L21812">
        <v>300</v>
      </c>
    </row>
    <row r="21813" spans="1:12" x14ac:dyDescent="0.35">
      <c r="A21813" s="5" t="s">
        <v>36320</v>
      </c>
      <c r="B21813" s="5" t="s">
        <v>1247</v>
      </c>
      <c r="C21813">
        <v>0</v>
      </c>
      <c r="D21813">
        <v>1</v>
      </c>
      <c r="E21813">
        <v>1</v>
      </c>
      <c r="F21813">
        <v>1</v>
      </c>
      <c r="G21813">
        <v>0.75</v>
      </c>
      <c r="H21813" s="5" t="s">
        <v>12185</v>
      </c>
      <c r="I21813" s="5" t="s">
        <v>12953</v>
      </c>
      <c r="J21813" s="5" t="s">
        <v>12183</v>
      </c>
      <c r="K21813">
        <v>1</v>
      </c>
      <c r="L21813">
        <v>300</v>
      </c>
    </row>
    <row r="21814" spans="1:12" x14ac:dyDescent="0.35">
      <c r="A21814" s="5" t="s">
        <v>36321</v>
      </c>
      <c r="B21814" s="5" t="s">
        <v>469</v>
      </c>
      <c r="C21814">
        <v>0</v>
      </c>
      <c r="D21814">
        <v>1</v>
      </c>
      <c r="E21814">
        <v>1</v>
      </c>
      <c r="F21814">
        <v>1</v>
      </c>
      <c r="G21814">
        <v>0.75</v>
      </c>
      <c r="H21814" s="5" t="s">
        <v>12185</v>
      </c>
      <c r="I21814" s="5" t="s">
        <v>12364</v>
      </c>
      <c r="J21814" s="5" t="s">
        <v>12183</v>
      </c>
      <c r="K21814">
        <v>1</v>
      </c>
      <c r="L21814">
        <v>770</v>
      </c>
    </row>
    <row r="21815" spans="1:12" x14ac:dyDescent="0.35">
      <c r="A21815" s="5" t="s">
        <v>36322</v>
      </c>
      <c r="B21815" s="5" t="s">
        <v>10815</v>
      </c>
      <c r="C21815">
        <v>0</v>
      </c>
      <c r="D21815">
        <v>1</v>
      </c>
      <c r="E21815">
        <v>1</v>
      </c>
      <c r="F21815">
        <v>1</v>
      </c>
      <c r="G21815">
        <v>0.75</v>
      </c>
      <c r="H21815" s="5" t="s">
        <v>12185</v>
      </c>
      <c r="I21815" s="5" t="s">
        <v>12185</v>
      </c>
      <c r="J21815" s="5" t="s">
        <v>12183</v>
      </c>
      <c r="K21815">
        <v>0</v>
      </c>
      <c r="L21815">
        <v>0</v>
      </c>
    </row>
    <row r="21816" spans="1:12" x14ac:dyDescent="0.35">
      <c r="A21816" s="5" t="s">
        <v>36323</v>
      </c>
      <c r="B21816" s="5" t="s">
        <v>469</v>
      </c>
      <c r="C21816">
        <v>0</v>
      </c>
      <c r="D21816">
        <v>1</v>
      </c>
      <c r="E21816">
        <v>1</v>
      </c>
      <c r="F21816">
        <v>1</v>
      </c>
      <c r="G21816">
        <v>0.75</v>
      </c>
      <c r="H21816" s="5" t="s">
        <v>12185</v>
      </c>
      <c r="I21816" s="5" t="s">
        <v>36324</v>
      </c>
      <c r="J21816" s="5" t="s">
        <v>12183</v>
      </c>
      <c r="K21816">
        <v>1</v>
      </c>
      <c r="L21816">
        <v>710</v>
      </c>
    </row>
    <row r="21817" spans="1:12" x14ac:dyDescent="0.35">
      <c r="A21817" s="5" t="s">
        <v>36325</v>
      </c>
      <c r="B21817" s="5" t="s">
        <v>469</v>
      </c>
      <c r="C21817">
        <v>0</v>
      </c>
      <c r="D21817">
        <v>1</v>
      </c>
      <c r="E21817">
        <v>1</v>
      </c>
      <c r="F21817">
        <v>1</v>
      </c>
      <c r="G21817">
        <v>0.75</v>
      </c>
      <c r="H21817" s="5" t="s">
        <v>12185</v>
      </c>
      <c r="I21817" s="5" t="s">
        <v>36326</v>
      </c>
      <c r="J21817" s="5" t="s">
        <v>12183</v>
      </c>
      <c r="K21817">
        <v>1</v>
      </c>
      <c r="L21817">
        <v>670</v>
      </c>
    </row>
    <row r="21818" spans="1:12" x14ac:dyDescent="0.35">
      <c r="A21818" s="5" t="s">
        <v>36327</v>
      </c>
      <c r="B21818" s="5" t="s">
        <v>10816</v>
      </c>
      <c r="C21818">
        <v>0</v>
      </c>
      <c r="D21818">
        <v>1</v>
      </c>
      <c r="E21818">
        <v>1</v>
      </c>
      <c r="F21818">
        <v>1</v>
      </c>
      <c r="G21818">
        <v>0.75</v>
      </c>
      <c r="H21818" s="5" t="s">
        <v>12202</v>
      </c>
      <c r="I21818" s="5" t="s">
        <v>36328</v>
      </c>
      <c r="J21818" s="5" t="s">
        <v>12183</v>
      </c>
      <c r="K21818">
        <v>1</v>
      </c>
      <c r="L21818">
        <v>310</v>
      </c>
    </row>
    <row r="21819" spans="1:12" x14ac:dyDescent="0.35">
      <c r="A21819" s="5" t="s">
        <v>36329</v>
      </c>
      <c r="B21819" s="5" t="s">
        <v>10817</v>
      </c>
      <c r="C21819">
        <v>0</v>
      </c>
      <c r="D21819">
        <v>1</v>
      </c>
      <c r="E21819">
        <v>1</v>
      </c>
      <c r="F21819">
        <v>1</v>
      </c>
      <c r="G21819">
        <v>0.75</v>
      </c>
      <c r="H21819" s="5" t="s">
        <v>12190</v>
      </c>
      <c r="I21819" s="5" t="s">
        <v>13414</v>
      </c>
      <c r="J21819" s="5" t="s">
        <v>12183</v>
      </c>
      <c r="K21819">
        <v>1</v>
      </c>
      <c r="L21819">
        <v>240</v>
      </c>
    </row>
    <row r="21820" spans="1:12" x14ac:dyDescent="0.35">
      <c r="A21820" s="5" t="s">
        <v>36330</v>
      </c>
      <c r="B21820" s="5" t="s">
        <v>10818</v>
      </c>
      <c r="C21820">
        <v>1</v>
      </c>
      <c r="D21820">
        <v>1</v>
      </c>
      <c r="E21820">
        <v>1</v>
      </c>
      <c r="F21820">
        <v>1</v>
      </c>
      <c r="G21820">
        <v>1.5</v>
      </c>
      <c r="H21820" s="5" t="s">
        <v>12185</v>
      </c>
      <c r="I21820" s="5" t="s">
        <v>12185</v>
      </c>
      <c r="J21820" s="5" t="s">
        <v>12220</v>
      </c>
      <c r="K21820">
        <v>1</v>
      </c>
      <c r="L21820">
        <v>675</v>
      </c>
    </row>
    <row r="21821" spans="1:12" x14ac:dyDescent="0.35">
      <c r="A21821" s="5" t="s">
        <v>36331</v>
      </c>
      <c r="B21821" s="5" t="s">
        <v>10819</v>
      </c>
      <c r="C21821">
        <v>0</v>
      </c>
      <c r="D21821">
        <v>1</v>
      </c>
      <c r="E21821">
        <v>1</v>
      </c>
      <c r="F21821">
        <v>1</v>
      </c>
      <c r="G21821">
        <v>0.75</v>
      </c>
      <c r="H21821" s="5" t="s">
        <v>12181</v>
      </c>
      <c r="I21821" s="5" t="s">
        <v>12181</v>
      </c>
      <c r="J21821" s="5" t="s">
        <v>12183</v>
      </c>
      <c r="K21821">
        <v>1</v>
      </c>
      <c r="L21821">
        <v>305</v>
      </c>
    </row>
    <row r="21822" spans="1:12" x14ac:dyDescent="0.35">
      <c r="A21822" s="5" t="s">
        <v>36332</v>
      </c>
      <c r="B21822" s="5" t="s">
        <v>10820</v>
      </c>
      <c r="C21822">
        <v>0</v>
      </c>
      <c r="D21822">
        <v>1</v>
      </c>
      <c r="E21822">
        <v>1</v>
      </c>
      <c r="F21822">
        <v>1</v>
      </c>
      <c r="G21822">
        <v>0.75</v>
      </c>
      <c r="H21822" s="5" t="s">
        <v>12185</v>
      </c>
      <c r="I21822" s="5" t="s">
        <v>12185</v>
      </c>
      <c r="J21822" s="5" t="s">
        <v>12183</v>
      </c>
      <c r="K21822">
        <v>1</v>
      </c>
      <c r="L21822">
        <v>90</v>
      </c>
    </row>
    <row r="21823" spans="1:12" x14ac:dyDescent="0.35">
      <c r="A21823" s="5" t="s">
        <v>36333</v>
      </c>
      <c r="B21823" s="5" t="s">
        <v>917</v>
      </c>
      <c r="C21823">
        <v>0</v>
      </c>
      <c r="D21823">
        <v>1</v>
      </c>
      <c r="E21823">
        <v>1</v>
      </c>
      <c r="F21823">
        <v>1</v>
      </c>
      <c r="G21823">
        <v>0.75</v>
      </c>
      <c r="H21823" s="5" t="s">
        <v>12181</v>
      </c>
      <c r="I21823" s="5" t="s">
        <v>12181</v>
      </c>
      <c r="J21823" s="5" t="s">
        <v>12183</v>
      </c>
      <c r="K21823">
        <v>1</v>
      </c>
      <c r="L21823">
        <v>270</v>
      </c>
    </row>
    <row r="21824" spans="1:12" x14ac:dyDescent="0.35">
      <c r="A21824" s="5" t="s">
        <v>36334</v>
      </c>
      <c r="B21824" s="5" t="s">
        <v>10821</v>
      </c>
      <c r="C21824">
        <v>0</v>
      </c>
      <c r="D21824">
        <v>1</v>
      </c>
      <c r="E21824">
        <v>1</v>
      </c>
      <c r="F21824">
        <v>1</v>
      </c>
      <c r="G21824">
        <v>0.75</v>
      </c>
      <c r="H21824" s="5" t="s">
        <v>12185</v>
      </c>
      <c r="I21824" s="5" t="s">
        <v>23506</v>
      </c>
      <c r="J21824" s="5" t="s">
        <v>12183</v>
      </c>
      <c r="K21824">
        <v>1</v>
      </c>
      <c r="L21824">
        <v>500</v>
      </c>
    </row>
    <row r="21825" spans="1:12" x14ac:dyDescent="0.35">
      <c r="A21825" s="5" t="s">
        <v>36335</v>
      </c>
      <c r="B21825" s="5" t="s">
        <v>10822</v>
      </c>
      <c r="C21825">
        <v>0</v>
      </c>
      <c r="D21825">
        <v>1</v>
      </c>
      <c r="E21825">
        <v>1</v>
      </c>
      <c r="F21825">
        <v>1</v>
      </c>
      <c r="G21825">
        <v>0.75</v>
      </c>
      <c r="H21825" s="5" t="s">
        <v>12185</v>
      </c>
      <c r="I21825" s="5" t="s">
        <v>36336</v>
      </c>
      <c r="J21825" s="5" t="s">
        <v>12183</v>
      </c>
      <c r="K21825">
        <v>1</v>
      </c>
      <c r="L21825">
        <v>390</v>
      </c>
    </row>
    <row r="21826" spans="1:12" x14ac:dyDescent="0.35">
      <c r="A21826" s="5" t="s">
        <v>36337</v>
      </c>
      <c r="B21826" s="5" t="s">
        <v>10823</v>
      </c>
      <c r="C21826">
        <v>0</v>
      </c>
      <c r="D21826">
        <v>1</v>
      </c>
      <c r="E21826">
        <v>1</v>
      </c>
      <c r="F21826">
        <v>1</v>
      </c>
      <c r="G21826">
        <v>0.75</v>
      </c>
      <c r="H21826" s="5" t="s">
        <v>12185</v>
      </c>
      <c r="I21826" s="5" t="s">
        <v>36336</v>
      </c>
      <c r="J21826" s="5" t="s">
        <v>12183</v>
      </c>
      <c r="K21826">
        <v>1</v>
      </c>
      <c r="L21826">
        <v>180</v>
      </c>
    </row>
    <row r="21827" spans="1:12" x14ac:dyDescent="0.35">
      <c r="A21827" s="5" t="s">
        <v>36338</v>
      </c>
      <c r="B21827" s="5" t="s">
        <v>10824</v>
      </c>
      <c r="C21827">
        <v>0</v>
      </c>
      <c r="D21827">
        <v>1</v>
      </c>
      <c r="E21827">
        <v>1</v>
      </c>
      <c r="F21827">
        <v>1</v>
      </c>
      <c r="G21827">
        <v>0.75</v>
      </c>
      <c r="H21827" s="5" t="s">
        <v>12185</v>
      </c>
      <c r="I21827" s="5" t="s">
        <v>36339</v>
      </c>
      <c r="J21827" s="5" t="s">
        <v>12183</v>
      </c>
      <c r="K21827">
        <v>1</v>
      </c>
      <c r="L21827">
        <v>460</v>
      </c>
    </row>
    <row r="21828" spans="1:12" x14ac:dyDescent="0.35">
      <c r="A21828" s="5" t="s">
        <v>36340</v>
      </c>
      <c r="B21828" s="5" t="s">
        <v>10825</v>
      </c>
      <c r="C21828">
        <v>0</v>
      </c>
      <c r="D21828">
        <v>1</v>
      </c>
      <c r="E21828">
        <v>1</v>
      </c>
      <c r="F21828">
        <v>1</v>
      </c>
      <c r="G21828">
        <v>0.75</v>
      </c>
      <c r="H21828" s="5" t="s">
        <v>12185</v>
      </c>
      <c r="I21828" s="5" t="s">
        <v>13527</v>
      </c>
      <c r="J21828" s="5" t="s">
        <v>12183</v>
      </c>
      <c r="K21828">
        <v>1</v>
      </c>
      <c r="L21828">
        <v>230</v>
      </c>
    </row>
    <row r="21829" spans="1:12" x14ac:dyDescent="0.35">
      <c r="A21829" s="5" t="s">
        <v>36341</v>
      </c>
      <c r="B21829" s="5" t="s">
        <v>3201</v>
      </c>
      <c r="C21829">
        <v>0</v>
      </c>
      <c r="D21829">
        <v>1</v>
      </c>
      <c r="E21829">
        <v>1</v>
      </c>
      <c r="F21829">
        <v>1</v>
      </c>
      <c r="G21829">
        <v>0.75</v>
      </c>
      <c r="H21829" s="5" t="s">
        <v>12181</v>
      </c>
      <c r="I21829" s="5" t="s">
        <v>12181</v>
      </c>
      <c r="J21829" s="5" t="s">
        <v>12183</v>
      </c>
      <c r="K21829">
        <v>1</v>
      </c>
      <c r="L21829">
        <v>580</v>
      </c>
    </row>
    <row r="21830" spans="1:12" x14ac:dyDescent="0.35">
      <c r="A21830" s="5" t="s">
        <v>36342</v>
      </c>
      <c r="B21830" s="5" t="s">
        <v>10565</v>
      </c>
      <c r="C21830">
        <v>1</v>
      </c>
      <c r="D21830">
        <v>1</v>
      </c>
      <c r="E21830">
        <v>1</v>
      </c>
      <c r="F21830">
        <v>1</v>
      </c>
      <c r="G21830">
        <v>0.75</v>
      </c>
      <c r="H21830" s="5" t="s">
        <v>12181</v>
      </c>
      <c r="I21830" s="5" t="s">
        <v>12181</v>
      </c>
      <c r="J21830" s="5" t="s">
        <v>12624</v>
      </c>
      <c r="K21830">
        <v>1</v>
      </c>
      <c r="L21830">
        <v>160</v>
      </c>
    </row>
    <row r="21831" spans="1:12" x14ac:dyDescent="0.35">
      <c r="A21831" s="5" t="s">
        <v>36343</v>
      </c>
      <c r="B21831" s="5" t="s">
        <v>10565</v>
      </c>
      <c r="C21831">
        <v>1</v>
      </c>
      <c r="D21831">
        <v>1</v>
      </c>
      <c r="E21831">
        <v>1</v>
      </c>
      <c r="F21831">
        <v>1</v>
      </c>
      <c r="G21831">
        <v>0.75</v>
      </c>
      <c r="H21831" s="5" t="s">
        <v>12181</v>
      </c>
      <c r="I21831" s="5" t="s">
        <v>12181</v>
      </c>
      <c r="J21831" s="5" t="s">
        <v>12624</v>
      </c>
      <c r="K21831">
        <v>1</v>
      </c>
      <c r="L21831">
        <v>130</v>
      </c>
    </row>
    <row r="21832" spans="1:12" x14ac:dyDescent="0.35">
      <c r="A21832" s="5" t="s">
        <v>36344</v>
      </c>
      <c r="B21832" s="5" t="s">
        <v>833</v>
      </c>
      <c r="C21832">
        <v>0</v>
      </c>
      <c r="D21832">
        <v>1</v>
      </c>
      <c r="E21832">
        <v>1</v>
      </c>
      <c r="F21832">
        <v>1</v>
      </c>
      <c r="G21832">
        <v>0.75</v>
      </c>
      <c r="H21832" s="5" t="s">
        <v>12181</v>
      </c>
      <c r="I21832" s="5" t="s">
        <v>12181</v>
      </c>
      <c r="J21832" s="5" t="s">
        <v>12183</v>
      </c>
      <c r="K21832">
        <v>1</v>
      </c>
      <c r="L21832">
        <v>140</v>
      </c>
    </row>
    <row r="21833" spans="1:12" x14ac:dyDescent="0.35">
      <c r="A21833" s="5" t="s">
        <v>36345</v>
      </c>
      <c r="B21833" s="5" t="s">
        <v>3468</v>
      </c>
      <c r="C21833">
        <v>0</v>
      </c>
      <c r="D21833">
        <v>1</v>
      </c>
      <c r="E21833">
        <v>1</v>
      </c>
      <c r="F21833">
        <v>1</v>
      </c>
      <c r="G21833">
        <v>0.75</v>
      </c>
      <c r="H21833" s="5" t="s">
        <v>12181</v>
      </c>
      <c r="I21833" s="5" t="s">
        <v>12181</v>
      </c>
      <c r="J21833" s="5" t="s">
        <v>12183</v>
      </c>
      <c r="K21833">
        <v>1</v>
      </c>
      <c r="L21833">
        <v>140</v>
      </c>
    </row>
    <row r="21834" spans="1:12" x14ac:dyDescent="0.35">
      <c r="A21834" s="5" t="s">
        <v>36346</v>
      </c>
      <c r="B21834" s="5" t="s">
        <v>8190</v>
      </c>
      <c r="C21834">
        <v>0</v>
      </c>
      <c r="D21834">
        <v>1</v>
      </c>
      <c r="E21834">
        <v>1</v>
      </c>
      <c r="F21834">
        <v>1</v>
      </c>
      <c r="G21834">
        <v>0.75</v>
      </c>
      <c r="H21834" s="5" t="s">
        <v>12254</v>
      </c>
      <c r="I21834" s="5" t="s">
        <v>12663</v>
      </c>
      <c r="J21834" s="5" t="s">
        <v>12183</v>
      </c>
      <c r="K21834">
        <v>1</v>
      </c>
      <c r="L21834">
        <v>255</v>
      </c>
    </row>
    <row r="21835" spans="1:12" x14ac:dyDescent="0.35">
      <c r="A21835" s="5" t="s">
        <v>36347</v>
      </c>
      <c r="B21835" s="5" t="s">
        <v>5304</v>
      </c>
      <c r="C21835">
        <v>0</v>
      </c>
      <c r="D21835">
        <v>1</v>
      </c>
      <c r="E21835">
        <v>1</v>
      </c>
      <c r="F21835">
        <v>1</v>
      </c>
      <c r="G21835">
        <v>0.75</v>
      </c>
      <c r="H21835" s="5" t="s">
        <v>12185</v>
      </c>
      <c r="I21835" s="5" t="s">
        <v>12185</v>
      </c>
      <c r="J21835" s="5" t="s">
        <v>12183</v>
      </c>
      <c r="K21835">
        <v>1</v>
      </c>
      <c r="L21835">
        <v>410</v>
      </c>
    </row>
    <row r="21836" spans="1:12" x14ac:dyDescent="0.35">
      <c r="A21836" s="5" t="s">
        <v>36348</v>
      </c>
      <c r="B21836" s="5" t="s">
        <v>10510</v>
      </c>
      <c r="C21836">
        <v>0</v>
      </c>
      <c r="D21836">
        <v>1</v>
      </c>
      <c r="E21836">
        <v>1</v>
      </c>
      <c r="F21836">
        <v>1</v>
      </c>
      <c r="G21836">
        <v>0.75</v>
      </c>
      <c r="H21836" s="5" t="s">
        <v>12181</v>
      </c>
      <c r="I21836" s="5" t="s">
        <v>12181</v>
      </c>
      <c r="J21836" s="5" t="s">
        <v>12183</v>
      </c>
      <c r="K21836">
        <v>1</v>
      </c>
      <c r="L21836">
        <v>120</v>
      </c>
    </row>
    <row r="21837" spans="1:12" x14ac:dyDescent="0.35">
      <c r="A21837" s="5" t="s">
        <v>36349</v>
      </c>
      <c r="B21837" s="5" t="s">
        <v>10826</v>
      </c>
      <c r="C21837">
        <v>0</v>
      </c>
      <c r="D21837">
        <v>1</v>
      </c>
      <c r="E21837">
        <v>1</v>
      </c>
      <c r="F21837">
        <v>1</v>
      </c>
      <c r="G21837">
        <v>0.75</v>
      </c>
      <c r="H21837" s="5" t="s">
        <v>12181</v>
      </c>
      <c r="I21837" s="5" t="s">
        <v>12197</v>
      </c>
      <c r="J21837" s="5" t="s">
        <v>12183</v>
      </c>
      <c r="K21837">
        <v>1</v>
      </c>
      <c r="L21837">
        <v>150</v>
      </c>
    </row>
    <row r="21838" spans="1:12" x14ac:dyDescent="0.35">
      <c r="A21838" s="5" t="s">
        <v>36350</v>
      </c>
      <c r="B21838" s="5" t="s">
        <v>10827</v>
      </c>
      <c r="C21838">
        <v>0</v>
      </c>
      <c r="D21838">
        <v>1</v>
      </c>
      <c r="E21838">
        <v>1</v>
      </c>
      <c r="F21838">
        <v>1</v>
      </c>
      <c r="G21838">
        <v>0.75</v>
      </c>
      <c r="H21838" s="5" t="s">
        <v>12185</v>
      </c>
      <c r="I21838" s="5" t="s">
        <v>12185</v>
      </c>
      <c r="J21838" s="5" t="s">
        <v>12183</v>
      </c>
      <c r="K21838">
        <v>0</v>
      </c>
      <c r="L21838">
        <v>0</v>
      </c>
    </row>
    <row r="21839" spans="1:12" x14ac:dyDescent="0.35">
      <c r="A21839" s="5" t="s">
        <v>36351</v>
      </c>
      <c r="B21839" s="5" t="s">
        <v>2698</v>
      </c>
      <c r="C21839">
        <v>0</v>
      </c>
      <c r="D21839">
        <v>1</v>
      </c>
      <c r="E21839">
        <v>1</v>
      </c>
      <c r="F21839">
        <v>1</v>
      </c>
      <c r="G21839">
        <v>0.75</v>
      </c>
      <c r="H21839" s="5" t="s">
        <v>12181</v>
      </c>
      <c r="I21839" s="5" t="s">
        <v>12181</v>
      </c>
      <c r="J21839" s="5" t="s">
        <v>12183</v>
      </c>
      <c r="K21839">
        <v>1</v>
      </c>
      <c r="L21839">
        <v>400</v>
      </c>
    </row>
    <row r="21840" spans="1:12" x14ac:dyDescent="0.35">
      <c r="A21840" s="5" t="s">
        <v>36352</v>
      </c>
      <c r="B21840" s="5" t="s">
        <v>3746</v>
      </c>
      <c r="C21840">
        <v>1</v>
      </c>
      <c r="D21840">
        <v>1</v>
      </c>
      <c r="E21840">
        <v>1</v>
      </c>
      <c r="F21840">
        <v>1</v>
      </c>
      <c r="G21840">
        <v>0.75</v>
      </c>
      <c r="H21840" s="5" t="s">
        <v>12181</v>
      </c>
      <c r="I21840" s="5" t="s">
        <v>14324</v>
      </c>
      <c r="J21840" s="5" t="s">
        <v>12220</v>
      </c>
      <c r="K21840">
        <v>1</v>
      </c>
      <c r="L21840">
        <v>225</v>
      </c>
    </row>
    <row r="21841" spans="1:12" x14ac:dyDescent="0.35">
      <c r="A21841" s="5" t="s">
        <v>36353</v>
      </c>
      <c r="B21841" s="5" t="s">
        <v>6727</v>
      </c>
      <c r="C21841">
        <v>1</v>
      </c>
      <c r="D21841">
        <v>1</v>
      </c>
      <c r="E21841">
        <v>1</v>
      </c>
      <c r="F21841">
        <v>1</v>
      </c>
      <c r="G21841">
        <v>0.75</v>
      </c>
      <c r="H21841" s="5" t="s">
        <v>12181</v>
      </c>
      <c r="I21841" s="5" t="s">
        <v>12181</v>
      </c>
      <c r="J21841" s="5" t="s">
        <v>12426</v>
      </c>
      <c r="K21841">
        <v>1</v>
      </c>
      <c r="L21841">
        <v>171</v>
      </c>
    </row>
    <row r="21842" spans="1:12" x14ac:dyDescent="0.35">
      <c r="A21842" s="5" t="s">
        <v>36354</v>
      </c>
      <c r="B21842" s="5" t="s">
        <v>6727</v>
      </c>
      <c r="C21842">
        <v>1</v>
      </c>
      <c r="D21842">
        <v>1</v>
      </c>
      <c r="E21842">
        <v>1</v>
      </c>
      <c r="F21842">
        <v>1</v>
      </c>
      <c r="G21842">
        <v>0.75</v>
      </c>
      <c r="H21842" s="5" t="s">
        <v>12181</v>
      </c>
      <c r="I21842" s="5" t="s">
        <v>12181</v>
      </c>
      <c r="J21842" s="5" t="s">
        <v>12426</v>
      </c>
      <c r="K21842">
        <v>1</v>
      </c>
      <c r="L21842">
        <v>166</v>
      </c>
    </row>
    <row r="21843" spans="1:12" x14ac:dyDescent="0.35">
      <c r="A21843" s="5" t="s">
        <v>36355</v>
      </c>
      <c r="B21843" s="5" t="s">
        <v>6727</v>
      </c>
      <c r="C21843">
        <v>1</v>
      </c>
      <c r="D21843">
        <v>1</v>
      </c>
      <c r="E21843">
        <v>1</v>
      </c>
      <c r="F21843">
        <v>1</v>
      </c>
      <c r="G21843">
        <v>0.75</v>
      </c>
      <c r="H21843" s="5" t="s">
        <v>12181</v>
      </c>
      <c r="I21843" s="5" t="s">
        <v>12181</v>
      </c>
      <c r="J21843" s="5" t="s">
        <v>12426</v>
      </c>
      <c r="K21843">
        <v>1</v>
      </c>
      <c r="L21843">
        <v>171</v>
      </c>
    </row>
    <row r="21844" spans="1:12" x14ac:dyDescent="0.35">
      <c r="A21844" s="5" t="s">
        <v>36356</v>
      </c>
      <c r="B21844" s="5" t="s">
        <v>6727</v>
      </c>
      <c r="C21844">
        <v>1</v>
      </c>
      <c r="D21844">
        <v>1</v>
      </c>
      <c r="E21844">
        <v>1</v>
      </c>
      <c r="F21844">
        <v>1</v>
      </c>
      <c r="G21844">
        <v>0.75</v>
      </c>
      <c r="H21844" s="5" t="s">
        <v>12181</v>
      </c>
      <c r="I21844" s="5" t="s">
        <v>12181</v>
      </c>
      <c r="J21844" s="5" t="s">
        <v>12426</v>
      </c>
      <c r="K21844">
        <v>1</v>
      </c>
      <c r="L21844">
        <v>171</v>
      </c>
    </row>
    <row r="21845" spans="1:12" x14ac:dyDescent="0.35">
      <c r="A21845" s="5" t="s">
        <v>36357</v>
      </c>
      <c r="B21845" s="5" t="s">
        <v>6728</v>
      </c>
      <c r="C21845">
        <v>1</v>
      </c>
      <c r="D21845">
        <v>1</v>
      </c>
      <c r="E21845">
        <v>1</v>
      </c>
      <c r="F21845">
        <v>1</v>
      </c>
      <c r="G21845">
        <v>3</v>
      </c>
      <c r="H21845" s="5" t="s">
        <v>12181</v>
      </c>
      <c r="I21845" s="5" t="s">
        <v>12181</v>
      </c>
      <c r="J21845" s="5" t="s">
        <v>12220</v>
      </c>
      <c r="K21845">
        <v>1</v>
      </c>
      <c r="L21845">
        <v>135</v>
      </c>
    </row>
    <row r="21846" spans="1:12" x14ac:dyDescent="0.35">
      <c r="A21846" s="5" t="s">
        <v>36358</v>
      </c>
      <c r="B21846" s="5" t="s">
        <v>5682</v>
      </c>
      <c r="C21846">
        <v>1</v>
      </c>
      <c r="D21846">
        <v>1</v>
      </c>
      <c r="E21846">
        <v>1</v>
      </c>
      <c r="F21846">
        <v>1</v>
      </c>
      <c r="G21846">
        <v>0.75</v>
      </c>
      <c r="H21846" s="5" t="s">
        <v>12181</v>
      </c>
      <c r="I21846" s="5" t="s">
        <v>12181</v>
      </c>
      <c r="J21846" s="5" t="s">
        <v>12426</v>
      </c>
      <c r="K21846">
        <v>1</v>
      </c>
      <c r="L21846">
        <v>106</v>
      </c>
    </row>
    <row r="21847" spans="1:12" x14ac:dyDescent="0.35">
      <c r="A21847" s="5" t="s">
        <v>36359</v>
      </c>
      <c r="B21847" s="5" t="s">
        <v>6793</v>
      </c>
      <c r="C21847">
        <v>1</v>
      </c>
      <c r="D21847">
        <v>1</v>
      </c>
      <c r="E21847">
        <v>1</v>
      </c>
      <c r="F21847">
        <v>1</v>
      </c>
      <c r="G21847">
        <v>0.75</v>
      </c>
      <c r="H21847" s="5" t="s">
        <v>12181</v>
      </c>
      <c r="I21847" s="5" t="s">
        <v>12181</v>
      </c>
      <c r="J21847" s="5" t="s">
        <v>12624</v>
      </c>
      <c r="K21847">
        <v>1</v>
      </c>
      <c r="L21847">
        <v>101</v>
      </c>
    </row>
    <row r="21848" spans="1:12" x14ac:dyDescent="0.35">
      <c r="A21848" s="5" t="s">
        <v>36360</v>
      </c>
      <c r="B21848" s="5" t="s">
        <v>9977</v>
      </c>
      <c r="C21848">
        <v>1</v>
      </c>
      <c r="D21848">
        <v>1</v>
      </c>
      <c r="E21848">
        <v>1</v>
      </c>
      <c r="F21848">
        <v>1</v>
      </c>
      <c r="G21848">
        <v>0.75</v>
      </c>
      <c r="H21848" s="5" t="s">
        <v>12181</v>
      </c>
      <c r="I21848" s="5" t="s">
        <v>12181</v>
      </c>
      <c r="J21848" s="5" t="s">
        <v>12624</v>
      </c>
      <c r="K21848">
        <v>1</v>
      </c>
      <c r="L21848">
        <v>790</v>
      </c>
    </row>
    <row r="21849" spans="1:12" x14ac:dyDescent="0.35">
      <c r="A21849" s="5" t="s">
        <v>36361</v>
      </c>
      <c r="B21849" s="5" t="s">
        <v>9977</v>
      </c>
      <c r="C21849">
        <v>1</v>
      </c>
      <c r="D21849">
        <v>1</v>
      </c>
      <c r="E21849">
        <v>1</v>
      </c>
      <c r="F21849">
        <v>1</v>
      </c>
      <c r="G21849">
        <v>0.75</v>
      </c>
      <c r="H21849" s="5" t="s">
        <v>12181</v>
      </c>
      <c r="I21849" s="5" t="s">
        <v>12181</v>
      </c>
      <c r="J21849" s="5" t="s">
        <v>12624</v>
      </c>
      <c r="K21849">
        <v>1</v>
      </c>
      <c r="L21849">
        <v>750</v>
      </c>
    </row>
    <row r="21850" spans="1:12" x14ac:dyDescent="0.35">
      <c r="A21850" s="5" t="s">
        <v>36362</v>
      </c>
      <c r="B21850" s="5" t="s">
        <v>10828</v>
      </c>
      <c r="C21850">
        <v>1</v>
      </c>
      <c r="D21850">
        <v>1</v>
      </c>
      <c r="E21850">
        <v>1</v>
      </c>
      <c r="F21850">
        <v>1</v>
      </c>
      <c r="G21850">
        <v>0.75</v>
      </c>
      <c r="H21850" s="5" t="s">
        <v>12200</v>
      </c>
      <c r="I21850" s="5" t="s">
        <v>12375</v>
      </c>
      <c r="J21850" s="5" t="s">
        <v>12193</v>
      </c>
      <c r="K21850">
        <v>0</v>
      </c>
      <c r="L21850">
        <v>0</v>
      </c>
    </row>
    <row r="21851" spans="1:12" x14ac:dyDescent="0.35">
      <c r="A21851" s="5" t="s">
        <v>36363</v>
      </c>
      <c r="B21851" s="5" t="s">
        <v>10829</v>
      </c>
      <c r="C21851">
        <v>1</v>
      </c>
      <c r="D21851">
        <v>1</v>
      </c>
      <c r="E21851">
        <v>1</v>
      </c>
      <c r="F21851">
        <v>1</v>
      </c>
      <c r="G21851">
        <v>0.75</v>
      </c>
      <c r="H21851" s="5" t="s">
        <v>12200</v>
      </c>
      <c r="I21851" s="5" t="s">
        <v>16469</v>
      </c>
      <c r="J21851" s="5" t="s">
        <v>12193</v>
      </c>
      <c r="K21851">
        <v>1</v>
      </c>
      <c r="L21851">
        <v>100</v>
      </c>
    </row>
    <row r="21852" spans="1:12" x14ac:dyDescent="0.35">
      <c r="A21852" s="5" t="s">
        <v>36364</v>
      </c>
      <c r="B21852" s="5" t="s">
        <v>10830</v>
      </c>
      <c r="C21852">
        <v>0</v>
      </c>
      <c r="D21852">
        <v>1</v>
      </c>
      <c r="E21852">
        <v>1</v>
      </c>
      <c r="F21852">
        <v>1</v>
      </c>
      <c r="G21852">
        <v>0.75</v>
      </c>
      <c r="H21852" s="5" t="s">
        <v>12181</v>
      </c>
      <c r="I21852" s="5" t="s">
        <v>12900</v>
      </c>
      <c r="J21852" s="5" t="s">
        <v>12183</v>
      </c>
      <c r="K21852">
        <v>1</v>
      </c>
      <c r="L21852">
        <v>360</v>
      </c>
    </row>
    <row r="21853" spans="1:12" x14ac:dyDescent="0.35">
      <c r="A21853" s="5" t="s">
        <v>36365</v>
      </c>
      <c r="B21853" s="5" t="s">
        <v>9083</v>
      </c>
      <c r="C21853">
        <v>0</v>
      </c>
      <c r="D21853">
        <v>1</v>
      </c>
      <c r="E21853">
        <v>1</v>
      </c>
      <c r="F21853">
        <v>1</v>
      </c>
      <c r="G21853">
        <v>0.75</v>
      </c>
      <c r="H21853" s="5" t="s">
        <v>12262</v>
      </c>
      <c r="I21853" s="5" t="s">
        <v>12521</v>
      </c>
      <c r="J21853" s="5" t="s">
        <v>12183</v>
      </c>
      <c r="K21853">
        <v>1</v>
      </c>
      <c r="L21853">
        <v>700</v>
      </c>
    </row>
    <row r="21854" spans="1:12" x14ac:dyDescent="0.35">
      <c r="A21854" s="5" t="s">
        <v>36366</v>
      </c>
      <c r="B21854" s="5" t="s">
        <v>10831</v>
      </c>
      <c r="C21854">
        <v>0</v>
      </c>
      <c r="D21854">
        <v>1</v>
      </c>
      <c r="E21854">
        <v>1</v>
      </c>
      <c r="F21854">
        <v>1</v>
      </c>
      <c r="G21854">
        <v>0.75</v>
      </c>
      <c r="H21854" s="5" t="s">
        <v>12199</v>
      </c>
      <c r="I21854" s="5" t="s">
        <v>12200</v>
      </c>
      <c r="J21854" s="5" t="s">
        <v>12183</v>
      </c>
      <c r="K21854">
        <v>1</v>
      </c>
      <c r="L21854">
        <v>120</v>
      </c>
    </row>
    <row r="21855" spans="1:12" x14ac:dyDescent="0.35">
      <c r="A21855" s="5" t="s">
        <v>36367</v>
      </c>
      <c r="B21855" s="5" t="s">
        <v>10832</v>
      </c>
      <c r="C21855">
        <v>0</v>
      </c>
      <c r="D21855">
        <v>1</v>
      </c>
      <c r="E21855">
        <v>1</v>
      </c>
      <c r="F21855">
        <v>1</v>
      </c>
      <c r="G21855">
        <v>0.75</v>
      </c>
      <c r="H21855" s="5" t="s">
        <v>12185</v>
      </c>
      <c r="I21855" s="5" t="s">
        <v>12881</v>
      </c>
      <c r="J21855" s="5" t="s">
        <v>12183</v>
      </c>
      <c r="K21855">
        <v>1</v>
      </c>
      <c r="L21855">
        <v>240</v>
      </c>
    </row>
    <row r="21856" spans="1:12" x14ac:dyDescent="0.35">
      <c r="A21856" s="5" t="s">
        <v>36368</v>
      </c>
      <c r="B21856" s="5" t="s">
        <v>10278</v>
      </c>
      <c r="C21856">
        <v>1</v>
      </c>
      <c r="D21856">
        <v>1</v>
      </c>
      <c r="E21856">
        <v>1</v>
      </c>
      <c r="F21856">
        <v>1</v>
      </c>
      <c r="G21856">
        <v>0.75</v>
      </c>
      <c r="H21856" s="5" t="s">
        <v>12199</v>
      </c>
      <c r="I21856" s="5" t="s">
        <v>12200</v>
      </c>
      <c r="J21856" s="5" t="s">
        <v>12193</v>
      </c>
      <c r="K21856">
        <v>0</v>
      </c>
      <c r="L21856">
        <v>0</v>
      </c>
    </row>
    <row r="21857" spans="1:12" x14ac:dyDescent="0.35">
      <c r="A21857" s="5" t="s">
        <v>36369</v>
      </c>
      <c r="B21857" s="5" t="s">
        <v>3390</v>
      </c>
      <c r="C21857">
        <v>0</v>
      </c>
      <c r="D21857">
        <v>1</v>
      </c>
      <c r="E21857">
        <v>1</v>
      </c>
      <c r="F21857">
        <v>1</v>
      </c>
      <c r="G21857">
        <v>0.75</v>
      </c>
      <c r="H21857" s="5" t="s">
        <v>12181</v>
      </c>
      <c r="I21857" s="5" t="s">
        <v>12475</v>
      </c>
      <c r="J21857" s="5" t="s">
        <v>12183</v>
      </c>
      <c r="K21857">
        <v>1</v>
      </c>
      <c r="L21857">
        <v>40</v>
      </c>
    </row>
    <row r="21858" spans="1:12" x14ac:dyDescent="0.35">
      <c r="A21858" s="5" t="s">
        <v>36370</v>
      </c>
      <c r="B21858" s="5" t="s">
        <v>10833</v>
      </c>
      <c r="C21858">
        <v>0</v>
      </c>
      <c r="D21858">
        <v>1</v>
      </c>
      <c r="E21858">
        <v>1</v>
      </c>
      <c r="F21858">
        <v>1</v>
      </c>
      <c r="G21858">
        <v>0.75</v>
      </c>
      <c r="H21858" s="5" t="s">
        <v>12199</v>
      </c>
      <c r="I21858" s="5" t="s">
        <v>12200</v>
      </c>
      <c r="J21858" s="5" t="s">
        <v>12183</v>
      </c>
      <c r="K21858">
        <v>1</v>
      </c>
      <c r="L21858">
        <v>106</v>
      </c>
    </row>
    <row r="21859" spans="1:12" x14ac:dyDescent="0.35">
      <c r="A21859" s="5" t="s">
        <v>36371</v>
      </c>
      <c r="B21859" s="5" t="s">
        <v>10833</v>
      </c>
      <c r="C21859">
        <v>0</v>
      </c>
      <c r="D21859">
        <v>1</v>
      </c>
      <c r="E21859">
        <v>1</v>
      </c>
      <c r="F21859">
        <v>1</v>
      </c>
      <c r="G21859">
        <v>0.75</v>
      </c>
      <c r="H21859" s="5" t="s">
        <v>12199</v>
      </c>
      <c r="I21859" s="5" t="s">
        <v>12200</v>
      </c>
      <c r="J21859" s="5" t="s">
        <v>12183</v>
      </c>
      <c r="K21859">
        <v>1</v>
      </c>
      <c r="L21859">
        <v>111</v>
      </c>
    </row>
    <row r="21860" spans="1:12" x14ac:dyDescent="0.35">
      <c r="A21860" s="5" t="s">
        <v>36372</v>
      </c>
      <c r="B21860" s="5" t="s">
        <v>8895</v>
      </c>
      <c r="C21860">
        <v>1</v>
      </c>
      <c r="D21860">
        <v>1</v>
      </c>
      <c r="E21860">
        <v>1</v>
      </c>
      <c r="F21860">
        <v>1</v>
      </c>
      <c r="G21860">
        <v>0.75</v>
      </c>
      <c r="H21860" s="5" t="s">
        <v>12181</v>
      </c>
      <c r="I21860" s="5" t="s">
        <v>12181</v>
      </c>
      <c r="J21860" s="5" t="s">
        <v>12426</v>
      </c>
      <c r="K21860">
        <v>0</v>
      </c>
      <c r="L21860">
        <v>0</v>
      </c>
    </row>
    <row r="21861" spans="1:12" x14ac:dyDescent="0.35">
      <c r="A21861" s="5" t="s">
        <v>36373</v>
      </c>
      <c r="B21861" s="5" t="s">
        <v>8895</v>
      </c>
      <c r="C21861">
        <v>1</v>
      </c>
      <c r="D21861">
        <v>1</v>
      </c>
      <c r="E21861">
        <v>1</v>
      </c>
      <c r="F21861">
        <v>1</v>
      </c>
      <c r="G21861">
        <v>0.75</v>
      </c>
      <c r="H21861" s="5" t="s">
        <v>12181</v>
      </c>
      <c r="I21861" s="5" t="s">
        <v>12181</v>
      </c>
      <c r="J21861" s="5" t="s">
        <v>12426</v>
      </c>
      <c r="K21861">
        <v>0</v>
      </c>
      <c r="L21861">
        <v>0</v>
      </c>
    </row>
    <row r="21862" spans="1:12" x14ac:dyDescent="0.35">
      <c r="A21862" s="5" t="s">
        <v>36374</v>
      </c>
      <c r="B21862" s="5" t="s">
        <v>4822</v>
      </c>
      <c r="C21862">
        <v>0</v>
      </c>
      <c r="D21862">
        <v>1</v>
      </c>
      <c r="E21862">
        <v>1</v>
      </c>
      <c r="F21862">
        <v>1</v>
      </c>
      <c r="G21862">
        <v>0.75</v>
      </c>
      <c r="H21862" s="5" t="s">
        <v>12200</v>
      </c>
      <c r="I21862" s="5" t="s">
        <v>12352</v>
      </c>
      <c r="J21862" s="5" t="s">
        <v>12183</v>
      </c>
      <c r="K21862">
        <v>1</v>
      </c>
      <c r="L21862">
        <v>460</v>
      </c>
    </row>
    <row r="21863" spans="1:12" x14ac:dyDescent="0.35">
      <c r="A21863" s="5" t="s">
        <v>36375</v>
      </c>
      <c r="B21863" s="5" t="s">
        <v>8953</v>
      </c>
      <c r="C21863">
        <v>1</v>
      </c>
      <c r="D21863">
        <v>1</v>
      </c>
      <c r="E21863">
        <v>1</v>
      </c>
      <c r="F21863">
        <v>1</v>
      </c>
      <c r="G21863">
        <v>0.75</v>
      </c>
      <c r="H21863" s="5" t="s">
        <v>12181</v>
      </c>
      <c r="I21863" s="5" t="s">
        <v>12181</v>
      </c>
      <c r="J21863" s="5" t="s">
        <v>12426</v>
      </c>
      <c r="K21863">
        <v>0</v>
      </c>
      <c r="L21863">
        <v>0</v>
      </c>
    </row>
    <row r="21864" spans="1:12" x14ac:dyDescent="0.35">
      <c r="A21864" s="5" t="s">
        <v>36376</v>
      </c>
      <c r="B21864" s="5" t="s">
        <v>8062</v>
      </c>
      <c r="C21864">
        <v>0</v>
      </c>
      <c r="D21864">
        <v>1</v>
      </c>
      <c r="E21864">
        <v>1</v>
      </c>
      <c r="F21864">
        <v>1</v>
      </c>
      <c r="G21864">
        <v>0.75</v>
      </c>
      <c r="H21864" s="5" t="s">
        <v>12199</v>
      </c>
      <c r="I21864" s="5" t="s">
        <v>12200</v>
      </c>
      <c r="J21864" s="5" t="s">
        <v>12183</v>
      </c>
      <c r="K21864">
        <v>0</v>
      </c>
      <c r="L21864">
        <v>0</v>
      </c>
    </row>
    <row r="21865" spans="1:12" x14ac:dyDescent="0.35">
      <c r="A21865" s="5" t="s">
        <v>36377</v>
      </c>
      <c r="B21865" s="5" t="s">
        <v>9109</v>
      </c>
      <c r="C21865">
        <v>1</v>
      </c>
      <c r="D21865">
        <v>1</v>
      </c>
      <c r="E21865">
        <v>1</v>
      </c>
      <c r="F21865">
        <v>1</v>
      </c>
      <c r="G21865">
        <v>0.75</v>
      </c>
      <c r="H21865" s="5" t="s">
        <v>12200</v>
      </c>
      <c r="I21865" s="5" t="s">
        <v>31784</v>
      </c>
      <c r="J21865" s="5" t="s">
        <v>12193</v>
      </c>
      <c r="K21865">
        <v>0</v>
      </c>
      <c r="L21865">
        <v>0</v>
      </c>
    </row>
    <row r="21866" spans="1:12" x14ac:dyDescent="0.35">
      <c r="A21866" s="5" t="s">
        <v>36378</v>
      </c>
      <c r="B21866" s="5" t="s">
        <v>9452</v>
      </c>
      <c r="C21866">
        <v>0</v>
      </c>
      <c r="D21866">
        <v>1</v>
      </c>
      <c r="E21866">
        <v>1</v>
      </c>
      <c r="F21866">
        <v>1</v>
      </c>
      <c r="G21866">
        <v>0.75</v>
      </c>
      <c r="H21866" s="5" t="s">
        <v>12199</v>
      </c>
      <c r="I21866" s="5" t="s">
        <v>12200</v>
      </c>
      <c r="J21866" s="5" t="s">
        <v>12183</v>
      </c>
      <c r="K21866">
        <v>1</v>
      </c>
      <c r="L21866">
        <v>225</v>
      </c>
    </row>
    <row r="21867" spans="1:12" x14ac:dyDescent="0.35">
      <c r="A21867" s="5" t="s">
        <v>36379</v>
      </c>
      <c r="B21867" s="5" t="s">
        <v>10834</v>
      </c>
      <c r="C21867">
        <v>0</v>
      </c>
      <c r="D21867">
        <v>1</v>
      </c>
      <c r="E21867">
        <v>1</v>
      </c>
      <c r="F21867">
        <v>1</v>
      </c>
      <c r="G21867">
        <v>0.75</v>
      </c>
      <c r="H21867" s="5" t="s">
        <v>12202</v>
      </c>
      <c r="I21867" s="5" t="s">
        <v>12202</v>
      </c>
      <c r="J21867" s="5" t="s">
        <v>12183</v>
      </c>
      <c r="K21867">
        <v>1</v>
      </c>
      <c r="L21867">
        <v>190</v>
      </c>
    </row>
    <row r="21868" spans="1:12" x14ac:dyDescent="0.35">
      <c r="A21868" s="5" t="s">
        <v>36380</v>
      </c>
      <c r="B21868" s="5" t="s">
        <v>8269</v>
      </c>
      <c r="C21868">
        <v>0</v>
      </c>
      <c r="D21868">
        <v>1</v>
      </c>
      <c r="E21868">
        <v>1</v>
      </c>
      <c r="F21868">
        <v>1</v>
      </c>
      <c r="G21868">
        <v>0.75</v>
      </c>
      <c r="H21868" s="5" t="s">
        <v>12190</v>
      </c>
      <c r="I21868" s="5" t="s">
        <v>16547</v>
      </c>
      <c r="J21868" s="5" t="s">
        <v>12183</v>
      </c>
      <c r="K21868">
        <v>1</v>
      </c>
      <c r="L21868">
        <v>130</v>
      </c>
    </row>
    <row r="21869" spans="1:12" x14ac:dyDescent="0.35">
      <c r="A21869" s="5" t="s">
        <v>36381</v>
      </c>
      <c r="B21869" s="5" t="s">
        <v>7990</v>
      </c>
      <c r="C21869">
        <v>0</v>
      </c>
      <c r="D21869">
        <v>1</v>
      </c>
      <c r="E21869">
        <v>1</v>
      </c>
      <c r="F21869">
        <v>1</v>
      </c>
      <c r="G21869">
        <v>0.75</v>
      </c>
      <c r="H21869" s="5" t="s">
        <v>12199</v>
      </c>
      <c r="I21869" s="5" t="s">
        <v>12200</v>
      </c>
      <c r="J21869" s="5" t="s">
        <v>12183</v>
      </c>
      <c r="K21869">
        <v>1</v>
      </c>
      <c r="L21869">
        <v>150</v>
      </c>
    </row>
    <row r="21870" spans="1:12" x14ac:dyDescent="0.35">
      <c r="A21870" s="5" t="s">
        <v>36382</v>
      </c>
      <c r="B21870" s="5" t="s">
        <v>10797</v>
      </c>
      <c r="C21870">
        <v>1</v>
      </c>
      <c r="D21870">
        <v>1</v>
      </c>
      <c r="E21870">
        <v>1</v>
      </c>
      <c r="F21870">
        <v>1</v>
      </c>
      <c r="G21870">
        <v>3</v>
      </c>
      <c r="H21870" s="5" t="s">
        <v>12181</v>
      </c>
      <c r="I21870" s="5" t="s">
        <v>12181</v>
      </c>
      <c r="J21870" s="5" t="s">
        <v>12193</v>
      </c>
      <c r="K21870">
        <v>1</v>
      </c>
      <c r="L21870">
        <v>120</v>
      </c>
    </row>
    <row r="21871" spans="1:12" x14ac:dyDescent="0.35">
      <c r="A21871" s="5" t="s">
        <v>36383</v>
      </c>
      <c r="B21871" s="5" t="s">
        <v>10835</v>
      </c>
      <c r="C21871">
        <v>1</v>
      </c>
      <c r="D21871">
        <v>1</v>
      </c>
      <c r="E21871">
        <v>1</v>
      </c>
      <c r="F21871">
        <v>1</v>
      </c>
      <c r="G21871">
        <v>3</v>
      </c>
      <c r="H21871" s="5" t="s">
        <v>12181</v>
      </c>
      <c r="I21871" s="5" t="s">
        <v>12181</v>
      </c>
      <c r="J21871" s="5" t="s">
        <v>12220</v>
      </c>
      <c r="K21871">
        <v>1</v>
      </c>
      <c r="L21871">
        <v>270</v>
      </c>
    </row>
    <row r="21872" spans="1:12" x14ac:dyDescent="0.35">
      <c r="A21872" s="5" t="s">
        <v>36384</v>
      </c>
      <c r="B21872" s="5" t="s">
        <v>8654</v>
      </c>
      <c r="C21872">
        <v>0</v>
      </c>
      <c r="D21872">
        <v>1</v>
      </c>
      <c r="E21872">
        <v>1</v>
      </c>
      <c r="F21872">
        <v>1</v>
      </c>
      <c r="G21872">
        <v>1.5</v>
      </c>
      <c r="H21872" s="5" t="s">
        <v>12181</v>
      </c>
      <c r="I21872" s="5" t="s">
        <v>12181</v>
      </c>
      <c r="J21872" s="5" t="s">
        <v>12183</v>
      </c>
      <c r="K21872">
        <v>1</v>
      </c>
      <c r="L21872">
        <v>30</v>
      </c>
    </row>
    <row r="21873" spans="1:12" x14ac:dyDescent="0.35">
      <c r="A21873" s="5" t="s">
        <v>36385</v>
      </c>
      <c r="B21873" s="5" t="s">
        <v>8608</v>
      </c>
      <c r="C21873">
        <v>0</v>
      </c>
      <c r="D21873">
        <v>1</v>
      </c>
      <c r="E21873">
        <v>1</v>
      </c>
      <c r="F21873">
        <v>1</v>
      </c>
      <c r="G21873">
        <v>0.75</v>
      </c>
      <c r="H21873" s="5" t="s">
        <v>12199</v>
      </c>
      <c r="I21873" s="5" t="s">
        <v>12200</v>
      </c>
      <c r="J21873" s="5" t="s">
        <v>12183</v>
      </c>
      <c r="K21873">
        <v>1</v>
      </c>
      <c r="L21873">
        <v>130</v>
      </c>
    </row>
    <row r="21874" spans="1:12" x14ac:dyDescent="0.35">
      <c r="A21874" s="5" t="s">
        <v>36386</v>
      </c>
      <c r="B21874" s="5" t="s">
        <v>10836</v>
      </c>
      <c r="C21874">
        <v>0</v>
      </c>
      <c r="D21874">
        <v>1</v>
      </c>
      <c r="E21874">
        <v>1</v>
      </c>
      <c r="F21874">
        <v>1</v>
      </c>
      <c r="G21874">
        <v>0.75</v>
      </c>
      <c r="H21874" s="5" t="s">
        <v>12185</v>
      </c>
      <c r="I21874" s="5" t="s">
        <v>12186</v>
      </c>
      <c r="J21874" s="5" t="s">
        <v>12183</v>
      </c>
      <c r="K21874">
        <v>1</v>
      </c>
      <c r="L21874">
        <v>205</v>
      </c>
    </row>
    <row r="21875" spans="1:12" x14ac:dyDescent="0.35">
      <c r="A21875" s="5" t="s">
        <v>36387</v>
      </c>
      <c r="B21875" s="5" t="s">
        <v>4765</v>
      </c>
      <c r="C21875">
        <v>0</v>
      </c>
      <c r="D21875">
        <v>1</v>
      </c>
      <c r="E21875">
        <v>1</v>
      </c>
      <c r="F21875">
        <v>1</v>
      </c>
      <c r="G21875">
        <v>0.75</v>
      </c>
      <c r="H21875" s="5" t="s">
        <v>12181</v>
      </c>
      <c r="I21875" s="5" t="s">
        <v>12197</v>
      </c>
      <c r="J21875" s="5" t="s">
        <v>12183</v>
      </c>
      <c r="K21875">
        <v>1</v>
      </c>
      <c r="L21875">
        <v>330</v>
      </c>
    </row>
    <row r="21876" spans="1:12" x14ac:dyDescent="0.35">
      <c r="A21876" s="5" t="s">
        <v>36388</v>
      </c>
      <c r="B21876" s="5" t="s">
        <v>7542</v>
      </c>
      <c r="C21876">
        <v>0</v>
      </c>
      <c r="D21876">
        <v>1</v>
      </c>
      <c r="E21876">
        <v>1</v>
      </c>
      <c r="F21876">
        <v>1</v>
      </c>
      <c r="G21876">
        <v>0.75</v>
      </c>
      <c r="H21876" s="5" t="s">
        <v>12181</v>
      </c>
      <c r="I21876" s="5" t="s">
        <v>12197</v>
      </c>
      <c r="J21876" s="5" t="s">
        <v>12183</v>
      </c>
      <c r="K21876">
        <v>1</v>
      </c>
      <c r="L21876">
        <v>210</v>
      </c>
    </row>
    <row r="21877" spans="1:12" x14ac:dyDescent="0.35">
      <c r="A21877" s="5" t="s">
        <v>36389</v>
      </c>
      <c r="B21877" s="5" t="s">
        <v>8327</v>
      </c>
      <c r="C21877">
        <v>0</v>
      </c>
      <c r="D21877">
        <v>1</v>
      </c>
      <c r="E21877">
        <v>1</v>
      </c>
      <c r="F21877">
        <v>1</v>
      </c>
      <c r="G21877">
        <v>0.75</v>
      </c>
      <c r="H21877" s="5" t="s">
        <v>12345</v>
      </c>
      <c r="I21877" s="5" t="s">
        <v>14418</v>
      </c>
      <c r="J21877" s="5" t="s">
        <v>12183</v>
      </c>
      <c r="K21877">
        <v>1</v>
      </c>
      <c r="L21877">
        <v>120</v>
      </c>
    </row>
    <row r="21878" spans="1:12" x14ac:dyDescent="0.35">
      <c r="A21878" s="5" t="s">
        <v>36390</v>
      </c>
      <c r="B21878" s="5" t="s">
        <v>2615</v>
      </c>
      <c r="C21878">
        <v>0</v>
      </c>
      <c r="D21878">
        <v>1</v>
      </c>
      <c r="E21878">
        <v>1</v>
      </c>
      <c r="F21878">
        <v>1</v>
      </c>
      <c r="G21878">
        <v>0.75</v>
      </c>
      <c r="H21878" s="5" t="s">
        <v>12200</v>
      </c>
      <c r="I21878" s="5" t="s">
        <v>12375</v>
      </c>
      <c r="J21878" s="5" t="s">
        <v>12183</v>
      </c>
      <c r="K21878">
        <v>0</v>
      </c>
      <c r="L21878">
        <v>0</v>
      </c>
    </row>
    <row r="21879" spans="1:12" x14ac:dyDescent="0.35">
      <c r="A21879" s="5" t="s">
        <v>36391</v>
      </c>
      <c r="B21879" s="5" t="s">
        <v>5943</v>
      </c>
      <c r="C21879">
        <v>0</v>
      </c>
      <c r="D21879">
        <v>1</v>
      </c>
      <c r="E21879">
        <v>1</v>
      </c>
      <c r="F21879">
        <v>1</v>
      </c>
      <c r="G21879">
        <v>0.75</v>
      </c>
      <c r="H21879" s="5" t="s">
        <v>13155</v>
      </c>
      <c r="I21879" s="5" t="s">
        <v>24090</v>
      </c>
      <c r="J21879" s="5" t="s">
        <v>12183</v>
      </c>
      <c r="K21879">
        <v>0</v>
      </c>
      <c r="L21879">
        <v>0</v>
      </c>
    </row>
    <row r="21880" spans="1:12" x14ac:dyDescent="0.35">
      <c r="A21880" s="5" t="s">
        <v>36392</v>
      </c>
      <c r="B21880" s="5" t="s">
        <v>7788</v>
      </c>
      <c r="C21880">
        <v>0</v>
      </c>
      <c r="D21880">
        <v>1</v>
      </c>
      <c r="E21880">
        <v>1</v>
      </c>
      <c r="F21880">
        <v>1</v>
      </c>
      <c r="G21880">
        <v>0.75</v>
      </c>
      <c r="H21880" s="5" t="s">
        <v>12199</v>
      </c>
      <c r="I21880" s="5" t="s">
        <v>12200</v>
      </c>
      <c r="J21880" s="5" t="s">
        <v>12183</v>
      </c>
      <c r="K21880">
        <v>1</v>
      </c>
      <c r="L21880">
        <v>300</v>
      </c>
    </row>
    <row r="21881" spans="1:12" x14ac:dyDescent="0.35">
      <c r="A21881" s="5" t="s">
        <v>36393</v>
      </c>
      <c r="B21881" s="5" t="s">
        <v>10837</v>
      </c>
      <c r="C21881">
        <v>0</v>
      </c>
      <c r="D21881">
        <v>1</v>
      </c>
      <c r="E21881">
        <v>1</v>
      </c>
      <c r="F21881">
        <v>1</v>
      </c>
      <c r="G21881">
        <v>0.75</v>
      </c>
      <c r="H21881" s="5" t="s">
        <v>12262</v>
      </c>
      <c r="I21881" s="5" t="s">
        <v>36394</v>
      </c>
      <c r="J21881" s="5" t="s">
        <v>12183</v>
      </c>
      <c r="K21881">
        <v>1</v>
      </c>
      <c r="L21881">
        <v>520</v>
      </c>
    </row>
    <row r="21882" spans="1:12" x14ac:dyDescent="0.35">
      <c r="A21882" s="5" t="s">
        <v>36395</v>
      </c>
      <c r="B21882" s="5" t="s">
        <v>1931</v>
      </c>
      <c r="C21882">
        <v>0</v>
      </c>
      <c r="D21882">
        <v>1</v>
      </c>
      <c r="E21882">
        <v>1</v>
      </c>
      <c r="F21882">
        <v>1</v>
      </c>
      <c r="G21882">
        <v>0.75</v>
      </c>
      <c r="H21882" s="5" t="s">
        <v>12181</v>
      </c>
      <c r="I21882" s="5" t="s">
        <v>36396</v>
      </c>
      <c r="J21882" s="5" t="s">
        <v>12183</v>
      </c>
      <c r="K21882">
        <v>1</v>
      </c>
      <c r="L21882">
        <v>250</v>
      </c>
    </row>
    <row r="21883" spans="1:12" x14ac:dyDescent="0.35">
      <c r="A21883" s="5" t="s">
        <v>36397</v>
      </c>
      <c r="B21883" s="5" t="s">
        <v>8398</v>
      </c>
      <c r="C21883">
        <v>0</v>
      </c>
      <c r="D21883">
        <v>1</v>
      </c>
      <c r="E21883">
        <v>1</v>
      </c>
      <c r="F21883">
        <v>1</v>
      </c>
      <c r="G21883">
        <v>0.75</v>
      </c>
      <c r="H21883" s="5" t="s">
        <v>12181</v>
      </c>
      <c r="I21883" s="5" t="s">
        <v>12181</v>
      </c>
      <c r="J21883" s="5" t="s">
        <v>12183</v>
      </c>
      <c r="K21883">
        <v>1</v>
      </c>
      <c r="L21883">
        <v>180</v>
      </c>
    </row>
    <row r="21884" spans="1:12" x14ac:dyDescent="0.35">
      <c r="A21884" s="5" t="s">
        <v>36398</v>
      </c>
      <c r="B21884" s="5" t="s">
        <v>10838</v>
      </c>
      <c r="C21884">
        <v>0</v>
      </c>
      <c r="D21884">
        <v>1</v>
      </c>
      <c r="E21884">
        <v>1</v>
      </c>
      <c r="F21884">
        <v>1</v>
      </c>
      <c r="G21884">
        <v>0.75</v>
      </c>
      <c r="H21884" s="5" t="s">
        <v>12185</v>
      </c>
      <c r="I21884" s="5" t="s">
        <v>12185</v>
      </c>
      <c r="J21884" s="5" t="s">
        <v>12183</v>
      </c>
      <c r="K21884">
        <v>1</v>
      </c>
      <c r="L21884">
        <v>130</v>
      </c>
    </row>
    <row r="21885" spans="1:12" x14ac:dyDescent="0.35">
      <c r="A21885" s="5" t="s">
        <v>36399</v>
      </c>
      <c r="B21885" s="5" t="s">
        <v>10806</v>
      </c>
      <c r="C21885">
        <v>0</v>
      </c>
      <c r="D21885">
        <v>1</v>
      </c>
      <c r="E21885">
        <v>1</v>
      </c>
      <c r="F21885">
        <v>1</v>
      </c>
      <c r="G21885">
        <v>1.5</v>
      </c>
      <c r="H21885" s="5" t="s">
        <v>12190</v>
      </c>
      <c r="I21885" s="5" t="s">
        <v>12190</v>
      </c>
      <c r="J21885" s="5" t="s">
        <v>12183</v>
      </c>
      <c r="K21885">
        <v>1</v>
      </c>
      <c r="L21885">
        <v>195</v>
      </c>
    </row>
    <row r="21886" spans="1:12" x14ac:dyDescent="0.35">
      <c r="A21886" s="5" t="s">
        <v>36400</v>
      </c>
      <c r="B21886" s="5" t="s">
        <v>8599</v>
      </c>
      <c r="C21886">
        <v>0</v>
      </c>
      <c r="D21886">
        <v>1</v>
      </c>
      <c r="E21886">
        <v>1</v>
      </c>
      <c r="F21886">
        <v>1</v>
      </c>
      <c r="G21886">
        <v>1.5</v>
      </c>
      <c r="H21886" s="5" t="s">
        <v>12190</v>
      </c>
      <c r="I21886" s="5" t="s">
        <v>12190</v>
      </c>
      <c r="J21886" s="5" t="s">
        <v>12183</v>
      </c>
      <c r="K21886">
        <v>1</v>
      </c>
      <c r="L21886">
        <v>195</v>
      </c>
    </row>
    <row r="21887" spans="1:12" x14ac:dyDescent="0.35">
      <c r="A21887" s="5" t="s">
        <v>36401</v>
      </c>
      <c r="B21887" s="5" t="s">
        <v>10839</v>
      </c>
      <c r="C21887">
        <v>0</v>
      </c>
      <c r="D21887">
        <v>1</v>
      </c>
      <c r="E21887">
        <v>1</v>
      </c>
      <c r="F21887">
        <v>1</v>
      </c>
      <c r="G21887">
        <v>0.75</v>
      </c>
      <c r="H21887" s="5" t="s">
        <v>12199</v>
      </c>
      <c r="I21887" s="5" t="s">
        <v>12200</v>
      </c>
      <c r="J21887" s="5" t="s">
        <v>12183</v>
      </c>
      <c r="K21887">
        <v>1</v>
      </c>
      <c r="L21887">
        <v>150</v>
      </c>
    </row>
    <row r="21888" spans="1:12" x14ac:dyDescent="0.35">
      <c r="A21888" s="5" t="s">
        <v>36402</v>
      </c>
      <c r="B21888" s="5" t="s">
        <v>10839</v>
      </c>
      <c r="C21888">
        <v>0</v>
      </c>
      <c r="D21888">
        <v>1</v>
      </c>
      <c r="E21888">
        <v>1</v>
      </c>
      <c r="F21888">
        <v>1</v>
      </c>
      <c r="G21888">
        <v>0.75</v>
      </c>
      <c r="H21888" s="5" t="s">
        <v>12199</v>
      </c>
      <c r="I21888" s="5" t="s">
        <v>12200</v>
      </c>
      <c r="J21888" s="5" t="s">
        <v>12183</v>
      </c>
      <c r="K21888">
        <v>1</v>
      </c>
      <c r="L21888">
        <v>150</v>
      </c>
    </row>
    <row r="21889" spans="1:12" x14ac:dyDescent="0.35">
      <c r="A21889" s="5" t="s">
        <v>36403</v>
      </c>
      <c r="B21889" s="5" t="s">
        <v>10840</v>
      </c>
      <c r="C21889">
        <v>0</v>
      </c>
      <c r="D21889">
        <v>1</v>
      </c>
      <c r="E21889">
        <v>1</v>
      </c>
      <c r="F21889">
        <v>1</v>
      </c>
      <c r="G21889">
        <v>1.5</v>
      </c>
      <c r="H21889" s="5" t="s">
        <v>12190</v>
      </c>
      <c r="I21889" s="5" t="s">
        <v>12190</v>
      </c>
      <c r="J21889" s="5" t="s">
        <v>12183</v>
      </c>
      <c r="K21889">
        <v>1</v>
      </c>
      <c r="L21889">
        <v>150</v>
      </c>
    </row>
    <row r="21890" spans="1:12" x14ac:dyDescent="0.35">
      <c r="A21890" s="5" t="s">
        <v>36404</v>
      </c>
      <c r="B21890" s="5" t="s">
        <v>10840</v>
      </c>
      <c r="C21890">
        <v>0</v>
      </c>
      <c r="D21890">
        <v>1</v>
      </c>
      <c r="E21890">
        <v>1</v>
      </c>
      <c r="F21890">
        <v>1</v>
      </c>
      <c r="G21890">
        <v>1.5</v>
      </c>
      <c r="H21890" s="5" t="s">
        <v>12190</v>
      </c>
      <c r="I21890" s="5" t="s">
        <v>12190</v>
      </c>
      <c r="J21890" s="5" t="s">
        <v>12183</v>
      </c>
      <c r="K21890">
        <v>1</v>
      </c>
      <c r="L21890">
        <v>150</v>
      </c>
    </row>
    <row r="21891" spans="1:12" x14ac:dyDescent="0.35">
      <c r="A21891" s="5" t="s">
        <v>36405</v>
      </c>
      <c r="B21891" s="5" t="s">
        <v>10841</v>
      </c>
      <c r="C21891">
        <v>0</v>
      </c>
      <c r="D21891">
        <v>1</v>
      </c>
      <c r="E21891">
        <v>1</v>
      </c>
      <c r="F21891">
        <v>1</v>
      </c>
      <c r="G21891">
        <v>3</v>
      </c>
      <c r="H21891" s="5" t="s">
        <v>12636</v>
      </c>
      <c r="I21891" s="5" t="s">
        <v>12636</v>
      </c>
      <c r="J21891" s="5" t="s">
        <v>12183</v>
      </c>
      <c r="K21891">
        <v>1</v>
      </c>
      <c r="L21891">
        <v>130</v>
      </c>
    </row>
    <row r="21892" spans="1:12" x14ac:dyDescent="0.35">
      <c r="A21892" s="5" t="s">
        <v>36406</v>
      </c>
      <c r="B21892" s="5" t="s">
        <v>10613</v>
      </c>
      <c r="C21892">
        <v>0</v>
      </c>
      <c r="D21892">
        <v>1</v>
      </c>
      <c r="E21892">
        <v>1</v>
      </c>
      <c r="F21892">
        <v>1</v>
      </c>
      <c r="G21892">
        <v>0.75</v>
      </c>
      <c r="H21892" s="5" t="s">
        <v>12199</v>
      </c>
      <c r="I21892" s="5" t="s">
        <v>12200</v>
      </c>
      <c r="J21892" s="5" t="s">
        <v>12183</v>
      </c>
      <c r="K21892">
        <v>0</v>
      </c>
      <c r="L21892">
        <v>0</v>
      </c>
    </row>
    <row r="21893" spans="1:12" x14ac:dyDescent="0.35">
      <c r="A21893" s="5" t="s">
        <v>36407</v>
      </c>
      <c r="B21893" s="5" t="s">
        <v>10613</v>
      </c>
      <c r="C21893">
        <v>0</v>
      </c>
      <c r="D21893">
        <v>1</v>
      </c>
      <c r="E21893">
        <v>1</v>
      </c>
      <c r="F21893">
        <v>1</v>
      </c>
      <c r="G21893">
        <v>0.75</v>
      </c>
      <c r="H21893" s="5" t="s">
        <v>12199</v>
      </c>
      <c r="I21893" s="5" t="s">
        <v>12200</v>
      </c>
      <c r="J21893" s="5" t="s">
        <v>12183</v>
      </c>
      <c r="K21893">
        <v>0</v>
      </c>
      <c r="L21893">
        <v>0</v>
      </c>
    </row>
    <row r="21894" spans="1:12" x14ac:dyDescent="0.35">
      <c r="A21894" s="5" t="s">
        <v>36408</v>
      </c>
      <c r="B21894" s="5" t="s">
        <v>10613</v>
      </c>
      <c r="C21894">
        <v>0</v>
      </c>
      <c r="D21894">
        <v>1</v>
      </c>
      <c r="E21894">
        <v>1</v>
      </c>
      <c r="F21894">
        <v>1</v>
      </c>
      <c r="G21894">
        <v>0.75</v>
      </c>
      <c r="H21894" s="5" t="s">
        <v>12199</v>
      </c>
      <c r="I21894" s="5" t="s">
        <v>12200</v>
      </c>
      <c r="J21894" s="5" t="s">
        <v>12183</v>
      </c>
      <c r="K21894">
        <v>0</v>
      </c>
      <c r="L21894">
        <v>0</v>
      </c>
    </row>
    <row r="21895" spans="1:12" x14ac:dyDescent="0.35">
      <c r="A21895" s="5" t="s">
        <v>36409</v>
      </c>
      <c r="B21895" s="5" t="s">
        <v>10807</v>
      </c>
      <c r="C21895">
        <v>1</v>
      </c>
      <c r="D21895">
        <v>1</v>
      </c>
      <c r="E21895">
        <v>1</v>
      </c>
      <c r="F21895">
        <v>1</v>
      </c>
      <c r="G21895">
        <v>0.75</v>
      </c>
      <c r="H21895" s="5" t="s">
        <v>12190</v>
      </c>
      <c r="I21895" s="5" t="s">
        <v>12217</v>
      </c>
      <c r="J21895" s="5" t="s">
        <v>12193</v>
      </c>
      <c r="K21895">
        <v>1</v>
      </c>
      <c r="L21895">
        <v>500</v>
      </c>
    </row>
    <row r="21896" spans="1:12" x14ac:dyDescent="0.35">
      <c r="A21896" s="5" t="s">
        <v>36410</v>
      </c>
      <c r="B21896" s="5" t="s">
        <v>10842</v>
      </c>
      <c r="C21896">
        <v>0</v>
      </c>
      <c r="D21896">
        <v>1</v>
      </c>
      <c r="E21896">
        <v>1</v>
      </c>
      <c r="F21896">
        <v>1</v>
      </c>
      <c r="G21896">
        <v>0.75</v>
      </c>
      <c r="H21896" s="5" t="s">
        <v>12202</v>
      </c>
      <c r="I21896" s="5" t="s">
        <v>12202</v>
      </c>
      <c r="J21896" s="5" t="s">
        <v>12183</v>
      </c>
      <c r="K21896">
        <v>1</v>
      </c>
      <c r="L21896">
        <v>310</v>
      </c>
    </row>
    <row r="21897" spans="1:12" x14ac:dyDescent="0.35">
      <c r="A21897" s="5" t="s">
        <v>36411</v>
      </c>
      <c r="B21897" s="5" t="s">
        <v>10843</v>
      </c>
      <c r="C21897">
        <v>0</v>
      </c>
      <c r="D21897">
        <v>1</v>
      </c>
      <c r="E21897">
        <v>1</v>
      </c>
      <c r="F21897">
        <v>1</v>
      </c>
      <c r="G21897">
        <v>0.75</v>
      </c>
      <c r="H21897" s="5" t="s">
        <v>12199</v>
      </c>
      <c r="I21897" s="5" t="s">
        <v>12200</v>
      </c>
      <c r="J21897" s="5" t="s">
        <v>12183</v>
      </c>
      <c r="K21897">
        <v>1</v>
      </c>
      <c r="L21897">
        <v>120</v>
      </c>
    </row>
    <row r="21898" spans="1:12" x14ac:dyDescent="0.35">
      <c r="A21898" s="5" t="s">
        <v>36412</v>
      </c>
      <c r="B21898" s="5" t="s">
        <v>3007</v>
      </c>
      <c r="C21898">
        <v>0</v>
      </c>
      <c r="D21898">
        <v>1</v>
      </c>
      <c r="E21898">
        <v>1</v>
      </c>
      <c r="F21898">
        <v>1</v>
      </c>
      <c r="G21898">
        <v>0.75</v>
      </c>
      <c r="H21898" s="5" t="s">
        <v>12181</v>
      </c>
      <c r="I21898" s="5" t="s">
        <v>23979</v>
      </c>
      <c r="J21898" s="5" t="s">
        <v>12183</v>
      </c>
      <c r="K21898">
        <v>1</v>
      </c>
      <c r="L21898">
        <v>520</v>
      </c>
    </row>
    <row r="21899" spans="1:12" x14ac:dyDescent="0.35">
      <c r="A21899" s="5" t="s">
        <v>36413</v>
      </c>
      <c r="B21899" s="5" t="s">
        <v>1637</v>
      </c>
      <c r="C21899">
        <v>0</v>
      </c>
      <c r="D21899">
        <v>1</v>
      </c>
      <c r="E21899">
        <v>1</v>
      </c>
      <c r="F21899">
        <v>1</v>
      </c>
      <c r="G21899">
        <v>0.75</v>
      </c>
      <c r="H21899" s="5" t="s">
        <v>12181</v>
      </c>
      <c r="I21899" s="5" t="s">
        <v>36414</v>
      </c>
      <c r="J21899" s="5" t="s">
        <v>12183</v>
      </c>
      <c r="K21899">
        <v>1</v>
      </c>
      <c r="L21899">
        <v>450</v>
      </c>
    </row>
    <row r="21900" spans="1:12" x14ac:dyDescent="0.35">
      <c r="A21900" s="5" t="s">
        <v>36415</v>
      </c>
      <c r="B21900" s="5" t="s">
        <v>2163</v>
      </c>
      <c r="C21900">
        <v>0</v>
      </c>
      <c r="D21900">
        <v>1</v>
      </c>
      <c r="E21900">
        <v>1</v>
      </c>
      <c r="F21900">
        <v>1</v>
      </c>
      <c r="G21900">
        <v>0.75</v>
      </c>
      <c r="H21900" s="5" t="s">
        <v>12185</v>
      </c>
      <c r="I21900" s="5" t="s">
        <v>12185</v>
      </c>
      <c r="J21900" s="5" t="s">
        <v>12183</v>
      </c>
      <c r="K21900">
        <v>1</v>
      </c>
      <c r="L21900">
        <v>780</v>
      </c>
    </row>
    <row r="21901" spans="1:12" x14ac:dyDescent="0.35">
      <c r="A21901" s="5" t="s">
        <v>36416</v>
      </c>
      <c r="B21901" s="5" t="s">
        <v>10844</v>
      </c>
      <c r="C21901">
        <v>0</v>
      </c>
      <c r="D21901">
        <v>1</v>
      </c>
      <c r="E21901">
        <v>1</v>
      </c>
      <c r="F21901">
        <v>1</v>
      </c>
      <c r="G21901">
        <v>1.5</v>
      </c>
      <c r="H21901" s="5" t="s">
        <v>12181</v>
      </c>
      <c r="I21901" s="5" t="s">
        <v>12679</v>
      </c>
      <c r="J21901" s="5" t="s">
        <v>12183</v>
      </c>
      <c r="K21901">
        <v>1</v>
      </c>
      <c r="L21901">
        <v>735</v>
      </c>
    </row>
    <row r="21902" spans="1:12" x14ac:dyDescent="0.35">
      <c r="A21902" s="5" t="s">
        <v>36417</v>
      </c>
      <c r="B21902" s="5" t="s">
        <v>6299</v>
      </c>
      <c r="C21902">
        <v>0</v>
      </c>
      <c r="D21902">
        <v>1</v>
      </c>
      <c r="E21902">
        <v>1</v>
      </c>
      <c r="F21902">
        <v>1</v>
      </c>
      <c r="G21902">
        <v>0.75</v>
      </c>
      <c r="H21902" s="5" t="s">
        <v>12181</v>
      </c>
      <c r="I21902" s="5" t="s">
        <v>12181</v>
      </c>
      <c r="J21902" s="5" t="s">
        <v>12183</v>
      </c>
      <c r="K21902">
        <v>1</v>
      </c>
      <c r="L21902">
        <v>215</v>
      </c>
    </row>
    <row r="21903" spans="1:12" x14ac:dyDescent="0.35">
      <c r="A21903" s="5" t="s">
        <v>36418</v>
      </c>
      <c r="B21903" s="5" t="s">
        <v>10845</v>
      </c>
      <c r="C21903">
        <v>0</v>
      </c>
      <c r="D21903">
        <v>1</v>
      </c>
      <c r="E21903">
        <v>1</v>
      </c>
      <c r="F21903">
        <v>1</v>
      </c>
      <c r="G21903">
        <v>0.37</v>
      </c>
      <c r="H21903" s="5" t="s">
        <v>12185</v>
      </c>
      <c r="I21903" s="5" t="s">
        <v>12364</v>
      </c>
      <c r="J21903" s="5" t="s">
        <v>12183</v>
      </c>
      <c r="K21903">
        <v>1</v>
      </c>
      <c r="L21903">
        <v>450</v>
      </c>
    </row>
    <row r="21904" spans="1:12" x14ac:dyDescent="0.35">
      <c r="A21904" s="5" t="s">
        <v>36419</v>
      </c>
      <c r="B21904" s="5" t="s">
        <v>1786</v>
      </c>
      <c r="C21904">
        <v>0</v>
      </c>
      <c r="D21904">
        <v>1</v>
      </c>
      <c r="E21904">
        <v>1</v>
      </c>
      <c r="F21904">
        <v>1</v>
      </c>
      <c r="G21904">
        <v>0.75</v>
      </c>
      <c r="H21904" s="5" t="s">
        <v>12185</v>
      </c>
      <c r="I21904" s="5" t="s">
        <v>36420</v>
      </c>
      <c r="J21904" s="5" t="s">
        <v>12183</v>
      </c>
      <c r="K21904">
        <v>1</v>
      </c>
      <c r="L21904">
        <v>150</v>
      </c>
    </row>
    <row r="21905" spans="1:12" x14ac:dyDescent="0.35">
      <c r="A21905" s="5" t="s">
        <v>36421</v>
      </c>
      <c r="B21905" s="5" t="s">
        <v>3975</v>
      </c>
      <c r="C21905">
        <v>0</v>
      </c>
      <c r="D21905">
        <v>1</v>
      </c>
      <c r="E21905">
        <v>1</v>
      </c>
      <c r="F21905">
        <v>1</v>
      </c>
      <c r="G21905">
        <v>0.75</v>
      </c>
      <c r="H21905" s="5" t="s">
        <v>12355</v>
      </c>
      <c r="I21905" s="5" t="s">
        <v>12355</v>
      </c>
      <c r="J21905" s="5" t="s">
        <v>12183</v>
      </c>
      <c r="K21905">
        <v>0</v>
      </c>
      <c r="L21905">
        <v>0</v>
      </c>
    </row>
    <row r="21906" spans="1:12" x14ac:dyDescent="0.35">
      <c r="A21906" s="5" t="s">
        <v>36422</v>
      </c>
      <c r="B21906" s="5" t="s">
        <v>5269</v>
      </c>
      <c r="C21906">
        <v>0</v>
      </c>
      <c r="D21906">
        <v>1</v>
      </c>
      <c r="E21906">
        <v>1</v>
      </c>
      <c r="F21906">
        <v>1</v>
      </c>
      <c r="G21906">
        <v>0.75</v>
      </c>
      <c r="H21906" s="5" t="s">
        <v>12355</v>
      </c>
      <c r="I21906" s="5" t="s">
        <v>12355</v>
      </c>
      <c r="J21906" s="5" t="s">
        <v>12183</v>
      </c>
      <c r="K21906">
        <v>0</v>
      </c>
      <c r="L21906">
        <v>0</v>
      </c>
    </row>
    <row r="21907" spans="1:12" x14ac:dyDescent="0.35">
      <c r="A21907" s="5" t="s">
        <v>36423</v>
      </c>
      <c r="B21907" s="5" t="s">
        <v>10516</v>
      </c>
      <c r="C21907">
        <v>0</v>
      </c>
      <c r="D21907">
        <v>1</v>
      </c>
      <c r="E21907">
        <v>1</v>
      </c>
      <c r="F21907">
        <v>1</v>
      </c>
      <c r="G21907">
        <v>0.75</v>
      </c>
      <c r="H21907" s="5" t="s">
        <v>12355</v>
      </c>
      <c r="I21907" s="5" t="s">
        <v>12355</v>
      </c>
      <c r="J21907" s="5" t="s">
        <v>12183</v>
      </c>
      <c r="K21907">
        <v>0</v>
      </c>
      <c r="L21907">
        <v>0</v>
      </c>
    </row>
    <row r="21908" spans="1:12" x14ac:dyDescent="0.35">
      <c r="A21908" s="5" t="s">
        <v>36424</v>
      </c>
      <c r="B21908" s="5" t="s">
        <v>1054</v>
      </c>
      <c r="C21908">
        <v>0</v>
      </c>
      <c r="D21908">
        <v>1</v>
      </c>
      <c r="E21908">
        <v>1</v>
      </c>
      <c r="F21908">
        <v>1</v>
      </c>
      <c r="G21908">
        <v>0.75</v>
      </c>
      <c r="H21908" s="5" t="s">
        <v>12355</v>
      </c>
      <c r="I21908" s="5" t="s">
        <v>12355</v>
      </c>
      <c r="J21908" s="5" t="s">
        <v>12183</v>
      </c>
      <c r="K21908">
        <v>0</v>
      </c>
      <c r="L21908">
        <v>0</v>
      </c>
    </row>
    <row r="21909" spans="1:12" x14ac:dyDescent="0.35">
      <c r="A21909" s="5" t="s">
        <v>36425</v>
      </c>
      <c r="B21909" s="5" t="s">
        <v>10846</v>
      </c>
      <c r="C21909">
        <v>0</v>
      </c>
      <c r="D21909">
        <v>1</v>
      </c>
      <c r="E21909">
        <v>1</v>
      </c>
      <c r="F21909">
        <v>1</v>
      </c>
      <c r="G21909">
        <v>0.75</v>
      </c>
      <c r="H21909" s="5" t="s">
        <v>12355</v>
      </c>
      <c r="I21909" s="5" t="s">
        <v>12355</v>
      </c>
      <c r="J21909" s="5" t="s">
        <v>12183</v>
      </c>
      <c r="K21909">
        <v>1</v>
      </c>
      <c r="L21909">
        <v>275</v>
      </c>
    </row>
    <row r="21910" spans="1:12" x14ac:dyDescent="0.35">
      <c r="A21910" s="5" t="s">
        <v>36426</v>
      </c>
      <c r="B21910" s="5" t="s">
        <v>10847</v>
      </c>
      <c r="C21910">
        <v>0</v>
      </c>
      <c r="D21910">
        <v>1</v>
      </c>
      <c r="E21910">
        <v>1</v>
      </c>
      <c r="F21910">
        <v>1</v>
      </c>
      <c r="G21910">
        <v>0.75</v>
      </c>
      <c r="H21910" s="5" t="s">
        <v>12199</v>
      </c>
      <c r="I21910" s="5" t="s">
        <v>12200</v>
      </c>
      <c r="J21910" s="5" t="s">
        <v>12183</v>
      </c>
      <c r="K21910">
        <v>1</v>
      </c>
      <c r="L21910">
        <v>95</v>
      </c>
    </row>
    <row r="21911" spans="1:12" x14ac:dyDescent="0.35">
      <c r="A21911" s="5" t="s">
        <v>36427</v>
      </c>
      <c r="B21911" s="5" t="s">
        <v>10848</v>
      </c>
      <c r="C21911">
        <v>1</v>
      </c>
      <c r="D21911">
        <v>1</v>
      </c>
      <c r="E21911">
        <v>1</v>
      </c>
      <c r="F21911">
        <v>1</v>
      </c>
      <c r="G21911">
        <v>0.75</v>
      </c>
      <c r="H21911" s="5" t="s">
        <v>12202</v>
      </c>
      <c r="I21911" s="5" t="s">
        <v>12202</v>
      </c>
      <c r="J21911" s="5" t="s">
        <v>12243</v>
      </c>
      <c r="K21911">
        <v>1</v>
      </c>
      <c r="L21911">
        <v>35</v>
      </c>
    </row>
    <row r="21912" spans="1:12" x14ac:dyDescent="0.35">
      <c r="A21912" s="5" t="s">
        <v>36428</v>
      </c>
      <c r="B21912" s="5" t="s">
        <v>10849</v>
      </c>
      <c r="C21912">
        <v>1</v>
      </c>
      <c r="D21912">
        <v>1</v>
      </c>
      <c r="E21912">
        <v>1</v>
      </c>
      <c r="F21912">
        <v>1</v>
      </c>
      <c r="G21912">
        <v>1.5</v>
      </c>
      <c r="H21912" s="5" t="s">
        <v>12202</v>
      </c>
      <c r="I21912" s="5" t="s">
        <v>12202</v>
      </c>
      <c r="J21912" s="5" t="s">
        <v>12243</v>
      </c>
      <c r="K21912">
        <v>1</v>
      </c>
      <c r="L21912">
        <v>90</v>
      </c>
    </row>
    <row r="21913" spans="1:12" x14ac:dyDescent="0.35">
      <c r="A21913" s="5" t="s">
        <v>36429</v>
      </c>
      <c r="B21913" s="5" t="s">
        <v>10850</v>
      </c>
      <c r="C21913">
        <v>0</v>
      </c>
      <c r="D21913">
        <v>1</v>
      </c>
      <c r="E21913">
        <v>1</v>
      </c>
      <c r="F21913">
        <v>1</v>
      </c>
      <c r="G21913">
        <v>0.75</v>
      </c>
      <c r="H21913" s="5" t="s">
        <v>12202</v>
      </c>
      <c r="I21913" s="5" t="s">
        <v>12202</v>
      </c>
      <c r="J21913" s="5" t="s">
        <v>12183</v>
      </c>
      <c r="K21913">
        <v>1</v>
      </c>
      <c r="L21913">
        <v>70</v>
      </c>
    </row>
    <row r="21914" spans="1:12" x14ac:dyDescent="0.35">
      <c r="A21914" s="5" t="s">
        <v>36430</v>
      </c>
      <c r="B21914" s="5" t="s">
        <v>30</v>
      </c>
      <c r="C21914">
        <v>1</v>
      </c>
      <c r="D21914">
        <v>1</v>
      </c>
      <c r="E21914">
        <v>1</v>
      </c>
      <c r="F21914">
        <v>1</v>
      </c>
      <c r="G21914">
        <v>0.75</v>
      </c>
      <c r="H21914" s="5" t="s">
        <v>12202</v>
      </c>
      <c r="I21914" s="5" t="s">
        <v>12202</v>
      </c>
      <c r="J21914" s="5" t="s">
        <v>12243</v>
      </c>
      <c r="K21914">
        <v>1</v>
      </c>
      <c r="L21914">
        <v>120</v>
      </c>
    </row>
    <row r="21915" spans="1:12" x14ac:dyDescent="0.35">
      <c r="A21915" s="5" t="s">
        <v>36431</v>
      </c>
      <c r="B21915" s="5" t="s">
        <v>3591</v>
      </c>
      <c r="C21915">
        <v>1</v>
      </c>
      <c r="D21915">
        <v>1</v>
      </c>
      <c r="E21915">
        <v>1</v>
      </c>
      <c r="F21915">
        <v>1</v>
      </c>
      <c r="G21915">
        <v>0.75</v>
      </c>
      <c r="H21915" s="5" t="s">
        <v>12181</v>
      </c>
      <c r="I21915" s="5" t="s">
        <v>12181</v>
      </c>
      <c r="J21915" s="5" t="s">
        <v>12193</v>
      </c>
      <c r="K21915">
        <v>1</v>
      </c>
      <c r="L21915">
        <v>250</v>
      </c>
    </row>
    <row r="21916" spans="1:12" x14ac:dyDescent="0.35">
      <c r="A21916" s="5" t="s">
        <v>36432</v>
      </c>
      <c r="B21916" s="5" t="s">
        <v>10851</v>
      </c>
      <c r="C21916">
        <v>0</v>
      </c>
      <c r="D21916">
        <v>1</v>
      </c>
      <c r="E21916">
        <v>1</v>
      </c>
      <c r="F21916">
        <v>1</v>
      </c>
      <c r="G21916">
        <v>0.75</v>
      </c>
      <c r="H21916" s="5" t="s">
        <v>12181</v>
      </c>
      <c r="I21916" s="5" t="s">
        <v>12181</v>
      </c>
      <c r="J21916" s="5" t="s">
        <v>12183</v>
      </c>
      <c r="K21916">
        <v>0</v>
      </c>
      <c r="L21916">
        <v>0</v>
      </c>
    </row>
    <row r="21917" spans="1:12" x14ac:dyDescent="0.35">
      <c r="A21917" s="5" t="s">
        <v>36433</v>
      </c>
      <c r="B21917" s="5" t="s">
        <v>10852</v>
      </c>
      <c r="C21917">
        <v>1</v>
      </c>
      <c r="D21917">
        <v>1</v>
      </c>
      <c r="E21917">
        <v>1</v>
      </c>
      <c r="F21917">
        <v>1</v>
      </c>
      <c r="G21917">
        <v>0.75</v>
      </c>
      <c r="H21917" s="5" t="s">
        <v>12181</v>
      </c>
      <c r="I21917" s="5" t="s">
        <v>12181</v>
      </c>
      <c r="J21917" s="5" t="s">
        <v>12426</v>
      </c>
      <c r="K21917">
        <v>1</v>
      </c>
      <c r="L21917">
        <v>80</v>
      </c>
    </row>
    <row r="21918" spans="1:12" x14ac:dyDescent="0.35">
      <c r="A21918" s="5" t="s">
        <v>36434</v>
      </c>
      <c r="B21918" s="5" t="s">
        <v>5643</v>
      </c>
      <c r="C21918">
        <v>0</v>
      </c>
      <c r="D21918">
        <v>1</v>
      </c>
      <c r="E21918">
        <v>1</v>
      </c>
      <c r="F21918">
        <v>1</v>
      </c>
      <c r="G21918">
        <v>0.75</v>
      </c>
      <c r="H21918" s="5" t="s">
        <v>12181</v>
      </c>
      <c r="I21918" s="5" t="s">
        <v>12181</v>
      </c>
      <c r="J21918" s="5" t="s">
        <v>12183</v>
      </c>
      <c r="K21918">
        <v>1</v>
      </c>
      <c r="L21918">
        <v>390</v>
      </c>
    </row>
    <row r="21919" spans="1:12" x14ac:dyDescent="0.35">
      <c r="A21919" s="5" t="s">
        <v>36435</v>
      </c>
      <c r="B21919" s="5" t="s">
        <v>5643</v>
      </c>
      <c r="C21919">
        <v>0</v>
      </c>
      <c r="D21919">
        <v>1</v>
      </c>
      <c r="E21919">
        <v>1</v>
      </c>
      <c r="F21919">
        <v>1</v>
      </c>
      <c r="G21919">
        <v>0.75</v>
      </c>
      <c r="H21919" s="5" t="s">
        <v>12181</v>
      </c>
      <c r="I21919" s="5" t="s">
        <v>12181</v>
      </c>
      <c r="J21919" s="5" t="s">
        <v>12183</v>
      </c>
      <c r="K21919">
        <v>1</v>
      </c>
      <c r="L21919">
        <v>390</v>
      </c>
    </row>
    <row r="21920" spans="1:12" x14ac:dyDescent="0.35">
      <c r="A21920" s="5" t="s">
        <v>36436</v>
      </c>
      <c r="B21920" s="5" t="s">
        <v>10853</v>
      </c>
      <c r="C21920">
        <v>0</v>
      </c>
      <c r="D21920">
        <v>1</v>
      </c>
      <c r="E21920">
        <v>1</v>
      </c>
      <c r="F21920">
        <v>1</v>
      </c>
      <c r="G21920">
        <v>0.75</v>
      </c>
      <c r="H21920" s="5" t="s">
        <v>12181</v>
      </c>
      <c r="I21920" s="5" t="s">
        <v>12181</v>
      </c>
      <c r="J21920" s="5" t="s">
        <v>12183</v>
      </c>
      <c r="K21920">
        <v>1</v>
      </c>
      <c r="L21920">
        <v>690</v>
      </c>
    </row>
    <row r="21921" spans="1:12" x14ac:dyDescent="0.35">
      <c r="A21921" s="5" t="s">
        <v>36437</v>
      </c>
      <c r="B21921" s="5" t="s">
        <v>10854</v>
      </c>
      <c r="C21921">
        <v>1</v>
      </c>
      <c r="D21921">
        <v>1</v>
      </c>
      <c r="E21921">
        <v>1</v>
      </c>
      <c r="F21921">
        <v>1</v>
      </c>
      <c r="G21921">
        <v>0.75</v>
      </c>
      <c r="H21921" s="5" t="s">
        <v>12202</v>
      </c>
      <c r="I21921" s="5" t="s">
        <v>12202</v>
      </c>
      <c r="J21921" s="5" t="s">
        <v>12188</v>
      </c>
      <c r="K21921">
        <v>1</v>
      </c>
      <c r="L21921">
        <v>223</v>
      </c>
    </row>
    <row r="21922" spans="1:12" x14ac:dyDescent="0.35">
      <c r="A21922" s="5" t="s">
        <v>36438</v>
      </c>
      <c r="B21922" s="5" t="s">
        <v>8235</v>
      </c>
      <c r="C21922">
        <v>1</v>
      </c>
      <c r="D21922">
        <v>1</v>
      </c>
      <c r="E21922">
        <v>1</v>
      </c>
      <c r="F21922">
        <v>1</v>
      </c>
      <c r="G21922">
        <v>0.75</v>
      </c>
      <c r="H21922" s="5" t="s">
        <v>12181</v>
      </c>
      <c r="I21922" s="5" t="s">
        <v>12181</v>
      </c>
      <c r="J21922" s="5" t="s">
        <v>12188</v>
      </c>
      <c r="K21922">
        <v>1</v>
      </c>
      <c r="L21922">
        <v>860</v>
      </c>
    </row>
    <row r="21923" spans="1:12" x14ac:dyDescent="0.35">
      <c r="A21923" s="5" t="s">
        <v>36439</v>
      </c>
      <c r="B21923" s="5" t="s">
        <v>8238</v>
      </c>
      <c r="C21923">
        <v>0</v>
      </c>
      <c r="D21923">
        <v>1</v>
      </c>
      <c r="E21923">
        <v>1</v>
      </c>
      <c r="F21923">
        <v>1</v>
      </c>
      <c r="G21923">
        <v>0.75</v>
      </c>
      <c r="H21923" s="5" t="s">
        <v>12181</v>
      </c>
      <c r="I21923" s="5" t="s">
        <v>12679</v>
      </c>
      <c r="J21923" s="5" t="s">
        <v>12183</v>
      </c>
      <c r="K21923">
        <v>1</v>
      </c>
      <c r="L21923">
        <v>770</v>
      </c>
    </row>
    <row r="21924" spans="1:12" x14ac:dyDescent="0.35">
      <c r="A21924" s="5" t="s">
        <v>36440</v>
      </c>
      <c r="B21924" s="5" t="s">
        <v>8238</v>
      </c>
      <c r="C21924">
        <v>0</v>
      </c>
      <c r="D21924">
        <v>1</v>
      </c>
      <c r="E21924">
        <v>1</v>
      </c>
      <c r="F21924">
        <v>1</v>
      </c>
      <c r="G21924">
        <v>0.75</v>
      </c>
      <c r="H21924" s="5" t="s">
        <v>12181</v>
      </c>
      <c r="I21924" s="5" t="s">
        <v>12679</v>
      </c>
      <c r="J21924" s="5" t="s">
        <v>12183</v>
      </c>
      <c r="K21924">
        <v>1</v>
      </c>
      <c r="L21924">
        <v>375</v>
      </c>
    </row>
    <row r="21925" spans="1:12" x14ac:dyDescent="0.35">
      <c r="A21925" s="5" t="s">
        <v>36441</v>
      </c>
      <c r="B21925" s="5" t="s">
        <v>10855</v>
      </c>
      <c r="C21925">
        <v>0</v>
      </c>
      <c r="D21925">
        <v>1</v>
      </c>
      <c r="E21925">
        <v>1</v>
      </c>
      <c r="F21925">
        <v>1</v>
      </c>
      <c r="G21925">
        <v>0.75</v>
      </c>
      <c r="H21925" s="5" t="s">
        <v>12181</v>
      </c>
      <c r="I21925" s="5" t="s">
        <v>12475</v>
      </c>
      <c r="J21925" s="5" t="s">
        <v>12183</v>
      </c>
      <c r="K21925">
        <v>1</v>
      </c>
      <c r="L21925">
        <v>270</v>
      </c>
    </row>
    <row r="21926" spans="1:12" x14ac:dyDescent="0.35">
      <c r="A21926" s="5" t="s">
        <v>36442</v>
      </c>
      <c r="B21926" s="5" t="s">
        <v>10856</v>
      </c>
      <c r="C21926">
        <v>0</v>
      </c>
      <c r="D21926">
        <v>1</v>
      </c>
      <c r="E21926">
        <v>1</v>
      </c>
      <c r="F21926">
        <v>1</v>
      </c>
      <c r="G21926">
        <v>0.75</v>
      </c>
      <c r="H21926" s="5" t="s">
        <v>12185</v>
      </c>
      <c r="I21926" s="5" t="s">
        <v>12207</v>
      </c>
      <c r="J21926" s="5" t="s">
        <v>12183</v>
      </c>
      <c r="K21926">
        <v>1</v>
      </c>
      <c r="L21926">
        <v>1</v>
      </c>
    </row>
    <row r="21927" spans="1:12" x14ac:dyDescent="0.35">
      <c r="A21927" s="5" t="s">
        <v>36443</v>
      </c>
      <c r="B21927" s="5" t="s">
        <v>10856</v>
      </c>
      <c r="C21927">
        <v>0</v>
      </c>
      <c r="D21927">
        <v>1</v>
      </c>
      <c r="E21927">
        <v>1</v>
      </c>
      <c r="F21927">
        <v>1</v>
      </c>
      <c r="G21927">
        <v>0.75</v>
      </c>
      <c r="H21927" s="5" t="s">
        <v>12185</v>
      </c>
      <c r="I21927" s="5" t="s">
        <v>12207</v>
      </c>
      <c r="J21927" s="5" t="s">
        <v>12183</v>
      </c>
      <c r="K21927">
        <v>1</v>
      </c>
      <c r="L21927">
        <v>1</v>
      </c>
    </row>
    <row r="21928" spans="1:12" x14ac:dyDescent="0.35">
      <c r="A21928" s="5" t="s">
        <v>36444</v>
      </c>
      <c r="B21928" s="5" t="s">
        <v>10856</v>
      </c>
      <c r="C21928">
        <v>0</v>
      </c>
      <c r="D21928">
        <v>1</v>
      </c>
      <c r="E21928">
        <v>1</v>
      </c>
      <c r="F21928">
        <v>1</v>
      </c>
      <c r="G21928">
        <v>0.75</v>
      </c>
      <c r="H21928" s="5" t="s">
        <v>12185</v>
      </c>
      <c r="I21928" s="5" t="s">
        <v>12207</v>
      </c>
      <c r="J21928" s="5" t="s">
        <v>12183</v>
      </c>
      <c r="K21928">
        <v>1</v>
      </c>
      <c r="L21928">
        <v>1</v>
      </c>
    </row>
    <row r="21929" spans="1:12" x14ac:dyDescent="0.35">
      <c r="A21929" s="5" t="s">
        <v>36445</v>
      </c>
      <c r="B21929" s="5" t="s">
        <v>9155</v>
      </c>
      <c r="C21929">
        <v>0</v>
      </c>
      <c r="D21929">
        <v>1</v>
      </c>
      <c r="E21929">
        <v>1</v>
      </c>
      <c r="F21929">
        <v>1</v>
      </c>
      <c r="G21929">
        <v>0.75</v>
      </c>
      <c r="H21929" s="5" t="s">
        <v>12185</v>
      </c>
      <c r="I21929" s="5" t="s">
        <v>12281</v>
      </c>
      <c r="J21929" s="5" t="s">
        <v>12183</v>
      </c>
      <c r="K21929">
        <v>1</v>
      </c>
      <c r="L21929">
        <v>190</v>
      </c>
    </row>
    <row r="21930" spans="1:12" x14ac:dyDescent="0.35">
      <c r="A21930" s="5" t="s">
        <v>36446</v>
      </c>
      <c r="B21930" s="5" t="s">
        <v>10857</v>
      </c>
      <c r="C21930">
        <v>0</v>
      </c>
      <c r="D21930">
        <v>1</v>
      </c>
      <c r="E21930">
        <v>1</v>
      </c>
      <c r="F21930">
        <v>1</v>
      </c>
      <c r="G21930">
        <v>0.75</v>
      </c>
      <c r="H21930" s="5" t="s">
        <v>12181</v>
      </c>
      <c r="I21930" s="5" t="s">
        <v>12195</v>
      </c>
      <c r="J21930" s="5" t="s">
        <v>12183</v>
      </c>
      <c r="K21930">
        <v>1</v>
      </c>
      <c r="L21930">
        <v>110</v>
      </c>
    </row>
    <row r="21931" spans="1:12" x14ac:dyDescent="0.35">
      <c r="A21931" s="5" t="s">
        <v>36447</v>
      </c>
      <c r="B21931" s="5" t="s">
        <v>9334</v>
      </c>
      <c r="C21931">
        <v>0</v>
      </c>
      <c r="D21931">
        <v>1</v>
      </c>
      <c r="E21931">
        <v>1</v>
      </c>
      <c r="F21931">
        <v>1</v>
      </c>
      <c r="G21931">
        <v>0.75</v>
      </c>
      <c r="H21931" s="5" t="s">
        <v>12181</v>
      </c>
      <c r="I21931" s="5" t="s">
        <v>12181</v>
      </c>
      <c r="J21931" s="5" t="s">
        <v>12183</v>
      </c>
      <c r="K21931">
        <v>1</v>
      </c>
      <c r="L21931">
        <v>2</v>
      </c>
    </row>
    <row r="21932" spans="1:12" x14ac:dyDescent="0.35">
      <c r="A21932" s="5" t="s">
        <v>36448</v>
      </c>
      <c r="B21932" s="5" t="s">
        <v>5705</v>
      </c>
      <c r="C21932">
        <v>0</v>
      </c>
      <c r="D21932">
        <v>1</v>
      </c>
      <c r="E21932">
        <v>1</v>
      </c>
      <c r="F21932">
        <v>1</v>
      </c>
      <c r="G21932">
        <v>0.75</v>
      </c>
      <c r="H21932" s="5" t="s">
        <v>12185</v>
      </c>
      <c r="I21932" s="5" t="s">
        <v>12185</v>
      </c>
      <c r="J21932" s="5" t="s">
        <v>12183</v>
      </c>
      <c r="K21932">
        <v>1</v>
      </c>
      <c r="L21932">
        <v>220</v>
      </c>
    </row>
    <row r="21933" spans="1:12" x14ac:dyDescent="0.35">
      <c r="A21933" s="5" t="s">
        <v>36449</v>
      </c>
      <c r="B21933" s="5" t="s">
        <v>355</v>
      </c>
      <c r="C21933">
        <v>0</v>
      </c>
      <c r="D21933">
        <v>1</v>
      </c>
      <c r="E21933">
        <v>1</v>
      </c>
      <c r="F21933">
        <v>1</v>
      </c>
      <c r="G21933">
        <v>0.75</v>
      </c>
      <c r="H21933" s="5" t="s">
        <v>12185</v>
      </c>
      <c r="I21933" s="5" t="s">
        <v>12185</v>
      </c>
      <c r="J21933" s="5" t="s">
        <v>12183</v>
      </c>
      <c r="K21933">
        <v>0</v>
      </c>
      <c r="L21933">
        <v>0</v>
      </c>
    </row>
    <row r="21934" spans="1:12" x14ac:dyDescent="0.35">
      <c r="A21934" s="5" t="s">
        <v>36450</v>
      </c>
      <c r="B21934" s="5" t="s">
        <v>10215</v>
      </c>
      <c r="C21934">
        <v>0</v>
      </c>
      <c r="D21934">
        <v>1</v>
      </c>
      <c r="E21934">
        <v>1</v>
      </c>
      <c r="F21934">
        <v>1</v>
      </c>
      <c r="G21934">
        <v>1.5</v>
      </c>
      <c r="H21934" s="5" t="s">
        <v>12636</v>
      </c>
      <c r="I21934" s="5" t="s">
        <v>35647</v>
      </c>
      <c r="J21934" s="5" t="s">
        <v>12183</v>
      </c>
      <c r="K21934">
        <v>1</v>
      </c>
      <c r="L21934">
        <v>95</v>
      </c>
    </row>
    <row r="21935" spans="1:12" x14ac:dyDescent="0.35">
      <c r="A21935" s="5" t="s">
        <v>36451</v>
      </c>
      <c r="B21935" s="5" t="s">
        <v>10858</v>
      </c>
      <c r="C21935">
        <v>0</v>
      </c>
      <c r="D21935">
        <v>1</v>
      </c>
      <c r="E21935">
        <v>1</v>
      </c>
      <c r="F21935">
        <v>1</v>
      </c>
      <c r="G21935">
        <v>1.5</v>
      </c>
      <c r="H21935" s="5" t="s">
        <v>12181</v>
      </c>
      <c r="I21935" s="5" t="s">
        <v>12181</v>
      </c>
      <c r="J21935" s="5" t="s">
        <v>12183</v>
      </c>
      <c r="K21935">
        <v>1</v>
      </c>
      <c r="L21935">
        <v>120</v>
      </c>
    </row>
    <row r="21936" spans="1:12" x14ac:dyDescent="0.35">
      <c r="A21936" s="5" t="s">
        <v>36452</v>
      </c>
      <c r="B21936" s="5" t="s">
        <v>10859</v>
      </c>
      <c r="C21936">
        <v>0</v>
      </c>
      <c r="D21936">
        <v>1</v>
      </c>
      <c r="E21936">
        <v>1</v>
      </c>
      <c r="F21936">
        <v>1</v>
      </c>
      <c r="G21936">
        <v>0.75</v>
      </c>
      <c r="H21936" s="5" t="s">
        <v>12185</v>
      </c>
      <c r="I21936" s="5" t="s">
        <v>12185</v>
      </c>
      <c r="J21936" s="5" t="s">
        <v>12183</v>
      </c>
      <c r="K21936">
        <v>1</v>
      </c>
      <c r="L21936">
        <v>300</v>
      </c>
    </row>
    <row r="21937" spans="1:12" x14ac:dyDescent="0.35">
      <c r="A21937" s="5" t="s">
        <v>36453</v>
      </c>
      <c r="B21937" s="5" t="s">
        <v>10860</v>
      </c>
      <c r="C21937">
        <v>0</v>
      </c>
      <c r="D21937">
        <v>1</v>
      </c>
      <c r="E21937">
        <v>1</v>
      </c>
      <c r="F21937">
        <v>1</v>
      </c>
      <c r="G21937">
        <v>0.75</v>
      </c>
      <c r="H21937" s="5" t="s">
        <v>12185</v>
      </c>
      <c r="I21937" s="5" t="s">
        <v>12185</v>
      </c>
      <c r="J21937" s="5" t="s">
        <v>12183</v>
      </c>
      <c r="K21937">
        <v>1</v>
      </c>
      <c r="L21937">
        <v>230</v>
      </c>
    </row>
    <row r="21938" spans="1:12" x14ac:dyDescent="0.35">
      <c r="A21938" s="5" t="s">
        <v>36454</v>
      </c>
      <c r="B21938" s="5" t="s">
        <v>10861</v>
      </c>
      <c r="C21938">
        <v>0</v>
      </c>
      <c r="D21938">
        <v>1</v>
      </c>
      <c r="E21938">
        <v>1</v>
      </c>
      <c r="F21938">
        <v>1</v>
      </c>
      <c r="G21938">
        <v>0.75</v>
      </c>
      <c r="H21938" s="5" t="s">
        <v>12185</v>
      </c>
      <c r="I21938" s="5" t="s">
        <v>15702</v>
      </c>
      <c r="J21938" s="5" t="s">
        <v>12183</v>
      </c>
      <c r="K21938">
        <v>1</v>
      </c>
      <c r="L21938">
        <v>240</v>
      </c>
    </row>
    <row r="21939" spans="1:12" x14ac:dyDescent="0.35">
      <c r="A21939" s="5" t="s">
        <v>36455</v>
      </c>
      <c r="B21939" s="5" t="s">
        <v>10862</v>
      </c>
      <c r="C21939">
        <v>0</v>
      </c>
      <c r="D21939">
        <v>1</v>
      </c>
      <c r="E21939">
        <v>1</v>
      </c>
      <c r="F21939">
        <v>1</v>
      </c>
      <c r="G21939">
        <v>0.75</v>
      </c>
      <c r="H21939" s="5" t="s">
        <v>12185</v>
      </c>
      <c r="I21939" s="5" t="s">
        <v>12185</v>
      </c>
      <c r="J21939" s="5" t="s">
        <v>12183</v>
      </c>
      <c r="K21939">
        <v>1</v>
      </c>
      <c r="L21939">
        <v>110</v>
      </c>
    </row>
    <row r="21940" spans="1:12" x14ac:dyDescent="0.35">
      <c r="A21940" s="5" t="s">
        <v>36456</v>
      </c>
      <c r="B21940" s="5" t="s">
        <v>1053</v>
      </c>
      <c r="C21940">
        <v>0</v>
      </c>
      <c r="D21940">
        <v>1</v>
      </c>
      <c r="E21940">
        <v>1</v>
      </c>
      <c r="F21940">
        <v>1</v>
      </c>
      <c r="G21940">
        <v>0.75</v>
      </c>
      <c r="H21940" s="5" t="s">
        <v>12185</v>
      </c>
      <c r="I21940" s="5" t="s">
        <v>36457</v>
      </c>
      <c r="J21940" s="5" t="s">
        <v>12183</v>
      </c>
      <c r="K21940">
        <v>0</v>
      </c>
      <c r="L21940">
        <v>0</v>
      </c>
    </row>
    <row r="21941" spans="1:12" x14ac:dyDescent="0.35">
      <c r="A21941" s="5" t="s">
        <v>36458</v>
      </c>
      <c r="B21941" s="5" t="s">
        <v>10863</v>
      </c>
      <c r="C21941">
        <v>1</v>
      </c>
      <c r="D21941">
        <v>1</v>
      </c>
      <c r="E21941">
        <v>1</v>
      </c>
      <c r="F21941">
        <v>1</v>
      </c>
      <c r="G21941">
        <v>0.5</v>
      </c>
      <c r="H21941" s="5" t="s">
        <v>12185</v>
      </c>
      <c r="I21941" s="5" t="s">
        <v>12185</v>
      </c>
      <c r="J21941" s="5" t="s">
        <v>12220</v>
      </c>
      <c r="K21941">
        <v>1</v>
      </c>
      <c r="L21941">
        <v>50</v>
      </c>
    </row>
    <row r="21942" spans="1:12" x14ac:dyDescent="0.35">
      <c r="A21942" s="5" t="s">
        <v>36459</v>
      </c>
      <c r="B21942" s="5" t="s">
        <v>10864</v>
      </c>
      <c r="C21942">
        <v>0</v>
      </c>
      <c r="D21942">
        <v>1</v>
      </c>
      <c r="E21942">
        <v>1</v>
      </c>
      <c r="F21942">
        <v>1</v>
      </c>
      <c r="G21942">
        <v>1.5</v>
      </c>
      <c r="H21942" s="5" t="s">
        <v>13310</v>
      </c>
      <c r="I21942" s="5" t="s">
        <v>12311</v>
      </c>
      <c r="J21942" s="5" t="s">
        <v>12183</v>
      </c>
      <c r="K21942">
        <v>1</v>
      </c>
      <c r="L21942">
        <v>450</v>
      </c>
    </row>
    <row r="21943" spans="1:12" x14ac:dyDescent="0.35">
      <c r="A21943" s="5" t="s">
        <v>36460</v>
      </c>
      <c r="B21943" s="5" t="s">
        <v>10864</v>
      </c>
      <c r="C21943">
        <v>0</v>
      </c>
      <c r="D21943">
        <v>1</v>
      </c>
      <c r="E21943">
        <v>1</v>
      </c>
      <c r="F21943">
        <v>1</v>
      </c>
      <c r="G21943">
        <v>1.5</v>
      </c>
      <c r="H21943" s="5" t="s">
        <v>13310</v>
      </c>
      <c r="I21943" s="5" t="s">
        <v>12311</v>
      </c>
      <c r="J21943" s="5" t="s">
        <v>12183</v>
      </c>
      <c r="K21943">
        <v>1</v>
      </c>
      <c r="L21943">
        <v>450</v>
      </c>
    </row>
    <row r="21944" spans="1:12" x14ac:dyDescent="0.35">
      <c r="A21944" s="5" t="s">
        <v>36461</v>
      </c>
      <c r="B21944" s="5" t="s">
        <v>10865</v>
      </c>
      <c r="C21944">
        <v>0</v>
      </c>
      <c r="D21944">
        <v>1</v>
      </c>
      <c r="E21944">
        <v>1</v>
      </c>
      <c r="F21944">
        <v>1</v>
      </c>
      <c r="G21944">
        <v>1.5</v>
      </c>
      <c r="H21944" s="5" t="s">
        <v>13310</v>
      </c>
      <c r="I21944" s="5" t="s">
        <v>12311</v>
      </c>
      <c r="J21944" s="5" t="s">
        <v>12183</v>
      </c>
      <c r="K21944">
        <v>1</v>
      </c>
      <c r="L21944">
        <v>450</v>
      </c>
    </row>
    <row r="21945" spans="1:12" x14ac:dyDescent="0.35">
      <c r="A21945" s="5" t="s">
        <v>36462</v>
      </c>
      <c r="B21945" s="5" t="s">
        <v>10260</v>
      </c>
      <c r="C21945">
        <v>0</v>
      </c>
      <c r="D21945">
        <v>1</v>
      </c>
      <c r="E21945">
        <v>1</v>
      </c>
      <c r="F21945">
        <v>1</v>
      </c>
      <c r="G21945">
        <v>0.75</v>
      </c>
      <c r="H21945" s="5" t="s">
        <v>12199</v>
      </c>
      <c r="I21945" s="5" t="s">
        <v>12200</v>
      </c>
      <c r="J21945" s="5" t="s">
        <v>12183</v>
      </c>
      <c r="K21945">
        <v>0</v>
      </c>
      <c r="L21945">
        <v>0</v>
      </c>
    </row>
    <row r="21946" spans="1:12" x14ac:dyDescent="0.35">
      <c r="A21946" s="5" t="s">
        <v>36463</v>
      </c>
      <c r="B21946" s="5" t="s">
        <v>10260</v>
      </c>
      <c r="C21946">
        <v>0</v>
      </c>
      <c r="D21946">
        <v>1</v>
      </c>
      <c r="E21946">
        <v>1</v>
      </c>
      <c r="F21946">
        <v>1</v>
      </c>
      <c r="G21946">
        <v>0.75</v>
      </c>
      <c r="H21946" s="5" t="s">
        <v>12199</v>
      </c>
      <c r="I21946" s="5" t="s">
        <v>12200</v>
      </c>
      <c r="J21946" s="5" t="s">
        <v>12183</v>
      </c>
      <c r="K21946">
        <v>0</v>
      </c>
      <c r="L21946">
        <v>0</v>
      </c>
    </row>
    <row r="21947" spans="1:12" x14ac:dyDescent="0.35">
      <c r="A21947" s="5" t="s">
        <v>36464</v>
      </c>
      <c r="B21947" s="5" t="s">
        <v>10316</v>
      </c>
      <c r="C21947">
        <v>0</v>
      </c>
      <c r="D21947">
        <v>1</v>
      </c>
      <c r="E21947">
        <v>1</v>
      </c>
      <c r="F21947">
        <v>1</v>
      </c>
      <c r="G21947">
        <v>1.5</v>
      </c>
      <c r="H21947" s="5" t="s">
        <v>12190</v>
      </c>
      <c r="I21947" s="5" t="s">
        <v>12190</v>
      </c>
      <c r="J21947" s="5" t="s">
        <v>12183</v>
      </c>
      <c r="K21947">
        <v>0</v>
      </c>
      <c r="L21947">
        <v>0</v>
      </c>
    </row>
    <row r="21948" spans="1:12" x14ac:dyDescent="0.35">
      <c r="A21948" s="5" t="s">
        <v>36465</v>
      </c>
      <c r="B21948" s="5" t="s">
        <v>10316</v>
      </c>
      <c r="C21948">
        <v>0</v>
      </c>
      <c r="D21948">
        <v>1</v>
      </c>
      <c r="E21948">
        <v>1</v>
      </c>
      <c r="F21948">
        <v>1</v>
      </c>
      <c r="G21948">
        <v>1.5</v>
      </c>
      <c r="H21948" s="5" t="s">
        <v>12190</v>
      </c>
      <c r="I21948" s="5" t="s">
        <v>12190</v>
      </c>
      <c r="J21948" s="5" t="s">
        <v>12183</v>
      </c>
      <c r="K21948">
        <v>0</v>
      </c>
      <c r="L21948">
        <v>0</v>
      </c>
    </row>
    <row r="21949" spans="1:12" x14ac:dyDescent="0.35">
      <c r="A21949" s="5" t="s">
        <v>36466</v>
      </c>
      <c r="B21949" s="5" t="s">
        <v>10866</v>
      </c>
      <c r="C21949">
        <v>0</v>
      </c>
      <c r="D21949">
        <v>1</v>
      </c>
      <c r="E21949">
        <v>1</v>
      </c>
      <c r="F21949">
        <v>1</v>
      </c>
      <c r="G21949">
        <v>0.75</v>
      </c>
      <c r="H21949" s="5" t="s">
        <v>12181</v>
      </c>
      <c r="I21949" s="5" t="s">
        <v>12195</v>
      </c>
      <c r="J21949" s="5" t="s">
        <v>12183</v>
      </c>
      <c r="K21949">
        <v>1</v>
      </c>
      <c r="L21949">
        <v>140</v>
      </c>
    </row>
    <row r="21950" spans="1:12" x14ac:dyDescent="0.35">
      <c r="A21950" s="5" t="s">
        <v>36467</v>
      </c>
      <c r="B21950" s="5" t="s">
        <v>10867</v>
      </c>
      <c r="C21950">
        <v>0</v>
      </c>
      <c r="D21950">
        <v>1</v>
      </c>
      <c r="E21950">
        <v>1</v>
      </c>
      <c r="F21950">
        <v>1</v>
      </c>
      <c r="G21950">
        <v>0.75</v>
      </c>
      <c r="H21950" s="5" t="s">
        <v>12185</v>
      </c>
      <c r="I21950" s="5" t="s">
        <v>12364</v>
      </c>
      <c r="J21950" s="5" t="s">
        <v>12183</v>
      </c>
      <c r="K21950">
        <v>1</v>
      </c>
      <c r="L21950">
        <v>110</v>
      </c>
    </row>
    <row r="21951" spans="1:12" x14ac:dyDescent="0.35">
      <c r="A21951" s="5" t="s">
        <v>36468</v>
      </c>
      <c r="B21951" s="5" t="s">
        <v>756</v>
      </c>
      <c r="C21951">
        <v>0</v>
      </c>
      <c r="D21951">
        <v>1</v>
      </c>
      <c r="E21951">
        <v>1</v>
      </c>
      <c r="F21951">
        <v>1</v>
      </c>
      <c r="G21951">
        <v>0.75</v>
      </c>
      <c r="H21951" s="5" t="s">
        <v>12185</v>
      </c>
      <c r="I21951" s="5" t="s">
        <v>13709</v>
      </c>
      <c r="J21951" s="5" t="s">
        <v>12183</v>
      </c>
      <c r="K21951">
        <v>1</v>
      </c>
      <c r="L21951">
        <v>290</v>
      </c>
    </row>
    <row r="21952" spans="1:12" x14ac:dyDescent="0.35">
      <c r="A21952" s="5" t="s">
        <v>36469</v>
      </c>
      <c r="B21952" s="5" t="s">
        <v>10048</v>
      </c>
      <c r="C21952">
        <v>1</v>
      </c>
      <c r="D21952">
        <v>1</v>
      </c>
      <c r="E21952">
        <v>1</v>
      </c>
      <c r="F21952">
        <v>1</v>
      </c>
      <c r="G21952">
        <v>0.75</v>
      </c>
      <c r="H21952" s="5" t="s">
        <v>12181</v>
      </c>
      <c r="I21952" s="5" t="s">
        <v>12181</v>
      </c>
      <c r="J21952" s="5" t="s">
        <v>12624</v>
      </c>
      <c r="K21952">
        <v>1</v>
      </c>
      <c r="L21952">
        <v>340</v>
      </c>
    </row>
    <row r="21953" spans="1:12" x14ac:dyDescent="0.35">
      <c r="A21953" s="5" t="s">
        <v>36470</v>
      </c>
      <c r="B21953" s="5" t="s">
        <v>6956</v>
      </c>
      <c r="C21953">
        <v>1</v>
      </c>
      <c r="D21953">
        <v>1</v>
      </c>
      <c r="E21953">
        <v>1</v>
      </c>
      <c r="F21953">
        <v>1</v>
      </c>
      <c r="G21953">
        <v>0.75</v>
      </c>
      <c r="H21953" s="5" t="s">
        <v>12181</v>
      </c>
      <c r="I21953" s="5" t="s">
        <v>14324</v>
      </c>
      <c r="J21953" s="5" t="s">
        <v>12426</v>
      </c>
      <c r="K21953">
        <v>1</v>
      </c>
      <c r="L21953">
        <v>720</v>
      </c>
    </row>
    <row r="21954" spans="1:12" x14ac:dyDescent="0.35">
      <c r="A21954" s="5" t="s">
        <v>36471</v>
      </c>
      <c r="B21954" s="5" t="s">
        <v>7022</v>
      </c>
      <c r="C21954">
        <v>1</v>
      </c>
      <c r="D21954">
        <v>1</v>
      </c>
      <c r="E21954">
        <v>1</v>
      </c>
      <c r="F21954">
        <v>1</v>
      </c>
      <c r="G21954">
        <v>0.75</v>
      </c>
      <c r="H21954" s="5" t="s">
        <v>12181</v>
      </c>
      <c r="I21954" s="5" t="s">
        <v>12181</v>
      </c>
      <c r="J21954" s="5" t="s">
        <v>12426</v>
      </c>
      <c r="K21954">
        <v>1</v>
      </c>
      <c r="L21954">
        <v>740</v>
      </c>
    </row>
    <row r="21955" spans="1:12" x14ac:dyDescent="0.35">
      <c r="A21955" s="5" t="s">
        <v>36472</v>
      </c>
      <c r="B21955" s="5" t="s">
        <v>10049</v>
      </c>
      <c r="C21955">
        <v>1</v>
      </c>
      <c r="D21955">
        <v>1</v>
      </c>
      <c r="E21955">
        <v>1</v>
      </c>
      <c r="F21955">
        <v>1</v>
      </c>
      <c r="G21955">
        <v>0.75</v>
      </c>
      <c r="H21955" s="5" t="s">
        <v>12181</v>
      </c>
      <c r="I21955" s="5" t="s">
        <v>12181</v>
      </c>
      <c r="J21955" s="5" t="s">
        <v>12426</v>
      </c>
      <c r="K21955">
        <v>1</v>
      </c>
      <c r="L21955">
        <v>680</v>
      </c>
    </row>
    <row r="21956" spans="1:12" x14ac:dyDescent="0.35">
      <c r="A21956" s="5" t="s">
        <v>36473</v>
      </c>
      <c r="B21956" s="5" t="s">
        <v>10049</v>
      </c>
      <c r="C21956">
        <v>1</v>
      </c>
      <c r="D21956">
        <v>1</v>
      </c>
      <c r="E21956">
        <v>1</v>
      </c>
      <c r="F21956">
        <v>1</v>
      </c>
      <c r="G21956">
        <v>0.75</v>
      </c>
      <c r="H21956" s="5" t="s">
        <v>12181</v>
      </c>
      <c r="I21956" s="5" t="s">
        <v>12181</v>
      </c>
      <c r="J21956" s="5" t="s">
        <v>12624</v>
      </c>
      <c r="K21956">
        <v>1</v>
      </c>
      <c r="L21956">
        <v>340</v>
      </c>
    </row>
    <row r="21957" spans="1:12" x14ac:dyDescent="0.35">
      <c r="A21957" s="5" t="s">
        <v>36474</v>
      </c>
      <c r="B21957" s="5" t="s">
        <v>3975</v>
      </c>
      <c r="C21957">
        <v>1</v>
      </c>
      <c r="D21957">
        <v>1</v>
      </c>
      <c r="E21957">
        <v>1</v>
      </c>
      <c r="F21957">
        <v>1</v>
      </c>
      <c r="G21957">
        <v>0.75</v>
      </c>
      <c r="H21957" s="5" t="s">
        <v>12181</v>
      </c>
      <c r="I21957" s="5" t="s">
        <v>12181</v>
      </c>
      <c r="J21957" s="5" t="s">
        <v>12426</v>
      </c>
      <c r="K21957">
        <v>0</v>
      </c>
      <c r="L21957">
        <v>0</v>
      </c>
    </row>
    <row r="21958" spans="1:12" x14ac:dyDescent="0.35">
      <c r="A21958" s="5" t="s">
        <v>36475</v>
      </c>
      <c r="B21958" s="5" t="s">
        <v>5269</v>
      </c>
      <c r="C21958">
        <v>1</v>
      </c>
      <c r="D21958">
        <v>1</v>
      </c>
      <c r="E21958">
        <v>1</v>
      </c>
      <c r="F21958">
        <v>1</v>
      </c>
      <c r="G21958">
        <v>0.75</v>
      </c>
      <c r="H21958" s="5" t="s">
        <v>12181</v>
      </c>
      <c r="I21958" s="5" t="s">
        <v>12181</v>
      </c>
      <c r="J21958" s="5" t="s">
        <v>12426</v>
      </c>
      <c r="K21958">
        <v>1</v>
      </c>
      <c r="L21958">
        <v>840</v>
      </c>
    </row>
    <row r="21959" spans="1:12" x14ac:dyDescent="0.35">
      <c r="A21959" s="5" t="s">
        <v>36476</v>
      </c>
      <c r="B21959" s="5" t="s">
        <v>10868</v>
      </c>
      <c r="C21959">
        <v>1</v>
      </c>
      <c r="D21959">
        <v>1</v>
      </c>
      <c r="E21959">
        <v>1</v>
      </c>
      <c r="F21959">
        <v>1</v>
      </c>
      <c r="G21959">
        <v>0.75</v>
      </c>
      <c r="H21959" s="5" t="s">
        <v>12181</v>
      </c>
      <c r="I21959" s="5" t="s">
        <v>12181</v>
      </c>
      <c r="J21959" s="5" t="s">
        <v>12426</v>
      </c>
      <c r="K21959">
        <v>1</v>
      </c>
      <c r="L21959">
        <v>115</v>
      </c>
    </row>
    <row r="21960" spans="1:12" x14ac:dyDescent="0.35">
      <c r="A21960" s="5" t="s">
        <v>36477</v>
      </c>
      <c r="B21960" s="5" t="s">
        <v>10868</v>
      </c>
      <c r="C21960">
        <v>1</v>
      </c>
      <c r="D21960">
        <v>1</v>
      </c>
      <c r="E21960">
        <v>1</v>
      </c>
      <c r="F21960">
        <v>1</v>
      </c>
      <c r="G21960">
        <v>0.75</v>
      </c>
      <c r="H21960" s="5" t="s">
        <v>12181</v>
      </c>
      <c r="I21960" s="5" t="s">
        <v>12181</v>
      </c>
      <c r="J21960" s="5" t="s">
        <v>12426</v>
      </c>
      <c r="K21960">
        <v>1</v>
      </c>
      <c r="L21960">
        <v>980</v>
      </c>
    </row>
    <row r="21961" spans="1:12" x14ac:dyDescent="0.35">
      <c r="A21961" s="5" t="s">
        <v>36478</v>
      </c>
      <c r="B21961" s="5" t="s">
        <v>10869</v>
      </c>
      <c r="C21961">
        <v>1</v>
      </c>
      <c r="D21961">
        <v>1</v>
      </c>
      <c r="E21961">
        <v>1</v>
      </c>
      <c r="F21961">
        <v>1</v>
      </c>
      <c r="G21961">
        <v>0.75</v>
      </c>
      <c r="H21961" s="5" t="s">
        <v>12181</v>
      </c>
      <c r="I21961" s="5" t="s">
        <v>12181</v>
      </c>
      <c r="J21961" s="5" t="s">
        <v>12188</v>
      </c>
      <c r="K21961">
        <v>1</v>
      </c>
      <c r="L21961">
        <v>840</v>
      </c>
    </row>
    <row r="21962" spans="1:12" x14ac:dyDescent="0.35">
      <c r="A21962" s="5" t="s">
        <v>36479</v>
      </c>
      <c r="B21962" s="5" t="s">
        <v>10870</v>
      </c>
      <c r="C21962">
        <v>0</v>
      </c>
      <c r="D21962">
        <v>1</v>
      </c>
      <c r="E21962">
        <v>1</v>
      </c>
      <c r="F21962">
        <v>1</v>
      </c>
      <c r="G21962">
        <v>0.75</v>
      </c>
      <c r="H21962" s="5" t="s">
        <v>12202</v>
      </c>
      <c r="I21962" s="5" t="s">
        <v>18982</v>
      </c>
      <c r="J21962" s="5" t="s">
        <v>12183</v>
      </c>
      <c r="K21962">
        <v>1</v>
      </c>
      <c r="L21962">
        <v>300</v>
      </c>
    </row>
    <row r="21963" spans="1:12" x14ac:dyDescent="0.35">
      <c r="A21963" s="5" t="s">
        <v>36480</v>
      </c>
      <c r="B21963" s="5" t="s">
        <v>10870</v>
      </c>
      <c r="C21963">
        <v>0</v>
      </c>
      <c r="D21963">
        <v>1</v>
      </c>
      <c r="E21963">
        <v>1</v>
      </c>
      <c r="F21963">
        <v>1</v>
      </c>
      <c r="G21963">
        <v>0.75</v>
      </c>
      <c r="H21963" s="5" t="s">
        <v>12202</v>
      </c>
      <c r="I21963" s="5" t="s">
        <v>12202</v>
      </c>
      <c r="J21963" s="5" t="s">
        <v>12183</v>
      </c>
      <c r="K21963">
        <v>1</v>
      </c>
      <c r="L21963">
        <v>300</v>
      </c>
    </row>
    <row r="21964" spans="1:12" x14ac:dyDescent="0.35">
      <c r="A21964" s="5" t="s">
        <v>36481</v>
      </c>
      <c r="B21964" s="5" t="s">
        <v>10870</v>
      </c>
      <c r="C21964">
        <v>0</v>
      </c>
      <c r="D21964">
        <v>1</v>
      </c>
      <c r="E21964">
        <v>1</v>
      </c>
      <c r="F21964">
        <v>1</v>
      </c>
      <c r="G21964">
        <v>0.75</v>
      </c>
      <c r="H21964" s="5" t="s">
        <v>12202</v>
      </c>
      <c r="I21964" s="5" t="s">
        <v>12202</v>
      </c>
      <c r="J21964" s="5" t="s">
        <v>12183</v>
      </c>
      <c r="K21964">
        <v>1</v>
      </c>
      <c r="L21964">
        <v>300</v>
      </c>
    </row>
    <row r="21965" spans="1:12" x14ac:dyDescent="0.35">
      <c r="A21965" s="5" t="s">
        <v>36482</v>
      </c>
      <c r="B21965" s="5" t="s">
        <v>10870</v>
      </c>
      <c r="C21965">
        <v>0</v>
      </c>
      <c r="D21965">
        <v>1</v>
      </c>
      <c r="E21965">
        <v>1</v>
      </c>
      <c r="F21965">
        <v>1</v>
      </c>
      <c r="G21965">
        <v>0.75</v>
      </c>
      <c r="H21965" s="5" t="s">
        <v>12202</v>
      </c>
      <c r="I21965" s="5" t="s">
        <v>13670</v>
      </c>
      <c r="J21965" s="5" t="s">
        <v>12183</v>
      </c>
      <c r="K21965">
        <v>1</v>
      </c>
      <c r="L21965">
        <v>300</v>
      </c>
    </row>
    <row r="21966" spans="1:12" x14ac:dyDescent="0.35">
      <c r="A21966" s="5" t="s">
        <v>36483</v>
      </c>
      <c r="B21966" s="5" t="s">
        <v>10870</v>
      </c>
      <c r="C21966">
        <v>0</v>
      </c>
      <c r="D21966">
        <v>1</v>
      </c>
      <c r="E21966">
        <v>1</v>
      </c>
      <c r="F21966">
        <v>1</v>
      </c>
      <c r="G21966">
        <v>0.75</v>
      </c>
      <c r="H21966" s="5" t="s">
        <v>12202</v>
      </c>
      <c r="I21966" s="5" t="s">
        <v>12202</v>
      </c>
      <c r="J21966" s="5" t="s">
        <v>12183</v>
      </c>
      <c r="K21966">
        <v>1</v>
      </c>
      <c r="L21966">
        <v>300</v>
      </c>
    </row>
    <row r="21967" spans="1:12" x14ac:dyDescent="0.35">
      <c r="A21967" s="5" t="s">
        <v>36484</v>
      </c>
      <c r="B21967" s="5" t="s">
        <v>10870</v>
      </c>
      <c r="C21967">
        <v>0</v>
      </c>
      <c r="D21967">
        <v>1</v>
      </c>
      <c r="E21967">
        <v>1</v>
      </c>
      <c r="F21967">
        <v>1</v>
      </c>
      <c r="G21967">
        <v>0.75</v>
      </c>
      <c r="H21967" s="5" t="s">
        <v>12202</v>
      </c>
      <c r="I21967" s="5" t="s">
        <v>12202</v>
      </c>
      <c r="J21967" s="5" t="s">
        <v>12183</v>
      </c>
      <c r="K21967">
        <v>1</v>
      </c>
      <c r="L21967">
        <v>310</v>
      </c>
    </row>
    <row r="21968" spans="1:12" x14ac:dyDescent="0.35">
      <c r="A21968" s="5" t="s">
        <v>36485</v>
      </c>
      <c r="B21968" s="5" t="s">
        <v>10870</v>
      </c>
      <c r="C21968">
        <v>0</v>
      </c>
      <c r="D21968">
        <v>1</v>
      </c>
      <c r="E21968">
        <v>1</v>
      </c>
      <c r="F21968">
        <v>1</v>
      </c>
      <c r="G21968">
        <v>0.75</v>
      </c>
      <c r="H21968" s="5" t="s">
        <v>12202</v>
      </c>
      <c r="I21968" s="5" t="s">
        <v>12202</v>
      </c>
      <c r="J21968" s="5" t="s">
        <v>12183</v>
      </c>
      <c r="K21968">
        <v>1</v>
      </c>
      <c r="L21968">
        <v>300</v>
      </c>
    </row>
    <row r="21969" spans="1:12" x14ac:dyDescent="0.35">
      <c r="A21969" s="5" t="s">
        <v>36486</v>
      </c>
      <c r="B21969" s="5" t="s">
        <v>10870</v>
      </c>
      <c r="C21969">
        <v>0</v>
      </c>
      <c r="D21969">
        <v>1</v>
      </c>
      <c r="E21969">
        <v>1</v>
      </c>
      <c r="F21969">
        <v>1</v>
      </c>
      <c r="G21969">
        <v>0.75</v>
      </c>
      <c r="H21969" s="5" t="s">
        <v>12202</v>
      </c>
      <c r="I21969" s="5" t="s">
        <v>12202</v>
      </c>
      <c r="J21969" s="5" t="s">
        <v>12183</v>
      </c>
      <c r="K21969">
        <v>1</v>
      </c>
      <c r="L21969">
        <v>310</v>
      </c>
    </row>
    <row r="21970" spans="1:12" x14ac:dyDescent="0.35">
      <c r="A21970" s="5" t="s">
        <v>36487</v>
      </c>
      <c r="B21970" s="5" t="s">
        <v>10870</v>
      </c>
      <c r="C21970">
        <v>0</v>
      </c>
      <c r="D21970">
        <v>1</v>
      </c>
      <c r="E21970">
        <v>1</v>
      </c>
      <c r="F21970">
        <v>1</v>
      </c>
      <c r="G21970">
        <v>0.75</v>
      </c>
      <c r="H21970" s="5" t="s">
        <v>12202</v>
      </c>
      <c r="I21970" s="5" t="s">
        <v>13847</v>
      </c>
      <c r="J21970" s="5" t="s">
        <v>12183</v>
      </c>
      <c r="K21970">
        <v>1</v>
      </c>
      <c r="L21970">
        <v>300</v>
      </c>
    </row>
    <row r="21971" spans="1:12" x14ac:dyDescent="0.35">
      <c r="A21971" s="5" t="s">
        <v>36488</v>
      </c>
      <c r="B21971" s="5" t="s">
        <v>10871</v>
      </c>
      <c r="C21971">
        <v>0</v>
      </c>
      <c r="D21971">
        <v>1</v>
      </c>
      <c r="E21971">
        <v>1</v>
      </c>
      <c r="F21971">
        <v>1</v>
      </c>
      <c r="G21971">
        <v>0.75</v>
      </c>
      <c r="H21971" s="5" t="s">
        <v>12202</v>
      </c>
      <c r="I21971" s="5" t="s">
        <v>12202</v>
      </c>
      <c r="J21971" s="5" t="s">
        <v>12183</v>
      </c>
      <c r="K21971">
        <v>1</v>
      </c>
      <c r="L21971">
        <v>330</v>
      </c>
    </row>
    <row r="21972" spans="1:12" x14ac:dyDescent="0.35">
      <c r="A21972" s="5" t="s">
        <v>36489</v>
      </c>
      <c r="B21972" s="5" t="s">
        <v>1522</v>
      </c>
      <c r="C21972">
        <v>0</v>
      </c>
      <c r="D21972">
        <v>1</v>
      </c>
      <c r="E21972">
        <v>1</v>
      </c>
      <c r="F21972">
        <v>1</v>
      </c>
      <c r="G21972">
        <v>0.75</v>
      </c>
      <c r="H21972" s="5" t="s">
        <v>12181</v>
      </c>
      <c r="I21972" s="5" t="s">
        <v>12181</v>
      </c>
      <c r="J21972" s="5" t="s">
        <v>12183</v>
      </c>
      <c r="K21972">
        <v>1</v>
      </c>
      <c r="L21972">
        <v>360</v>
      </c>
    </row>
    <row r="21973" spans="1:12" x14ac:dyDescent="0.35">
      <c r="A21973" s="5" t="s">
        <v>36490</v>
      </c>
      <c r="B21973" s="5" t="s">
        <v>7372</v>
      </c>
      <c r="C21973">
        <v>1</v>
      </c>
      <c r="D21973">
        <v>1</v>
      </c>
      <c r="E21973">
        <v>1</v>
      </c>
      <c r="F21973">
        <v>1</v>
      </c>
      <c r="G21973">
        <v>0.75</v>
      </c>
      <c r="H21973" s="5" t="s">
        <v>12200</v>
      </c>
      <c r="I21973" s="5" t="s">
        <v>12352</v>
      </c>
      <c r="J21973" s="5" t="s">
        <v>12193</v>
      </c>
      <c r="K21973">
        <v>1</v>
      </c>
      <c r="L21973">
        <v>145</v>
      </c>
    </row>
    <row r="21974" spans="1:12" x14ac:dyDescent="0.35">
      <c r="A21974" s="5" t="s">
        <v>36491</v>
      </c>
      <c r="B21974" s="5" t="s">
        <v>10872</v>
      </c>
      <c r="C21974">
        <v>1</v>
      </c>
      <c r="D21974">
        <v>1</v>
      </c>
      <c r="E21974">
        <v>1</v>
      </c>
      <c r="F21974">
        <v>1</v>
      </c>
      <c r="G21974">
        <v>0.75</v>
      </c>
      <c r="H21974" s="5" t="s">
        <v>12200</v>
      </c>
      <c r="I21974" s="5" t="s">
        <v>12375</v>
      </c>
      <c r="J21974" s="5" t="s">
        <v>12193</v>
      </c>
      <c r="K21974">
        <v>1</v>
      </c>
      <c r="L21974">
        <v>420</v>
      </c>
    </row>
    <row r="21975" spans="1:12" x14ac:dyDescent="0.35">
      <c r="A21975" s="5" t="s">
        <v>36492</v>
      </c>
      <c r="B21975" s="5" t="s">
        <v>10873</v>
      </c>
      <c r="C21975">
        <v>1</v>
      </c>
      <c r="D21975">
        <v>1</v>
      </c>
      <c r="E21975">
        <v>1</v>
      </c>
      <c r="F21975">
        <v>1</v>
      </c>
      <c r="G21975">
        <v>0.75</v>
      </c>
      <c r="H21975" s="5" t="s">
        <v>12200</v>
      </c>
      <c r="I21975" s="5" t="s">
        <v>12375</v>
      </c>
      <c r="J21975" s="5" t="s">
        <v>12193</v>
      </c>
      <c r="K21975">
        <v>1</v>
      </c>
      <c r="L21975">
        <v>290</v>
      </c>
    </row>
    <row r="21976" spans="1:12" x14ac:dyDescent="0.35">
      <c r="A21976" s="5" t="s">
        <v>36493</v>
      </c>
      <c r="B21976" s="5" t="s">
        <v>10874</v>
      </c>
      <c r="C21976">
        <v>0</v>
      </c>
      <c r="D21976">
        <v>1</v>
      </c>
      <c r="E21976">
        <v>1</v>
      </c>
      <c r="F21976">
        <v>1</v>
      </c>
      <c r="G21976">
        <v>0.75</v>
      </c>
      <c r="H21976" s="5" t="s">
        <v>12199</v>
      </c>
      <c r="I21976" s="5" t="s">
        <v>12200</v>
      </c>
      <c r="J21976" s="5" t="s">
        <v>12183</v>
      </c>
      <c r="K21976">
        <v>1</v>
      </c>
      <c r="L21976">
        <v>180</v>
      </c>
    </row>
    <row r="21977" spans="1:12" x14ac:dyDescent="0.35">
      <c r="A21977" s="5" t="s">
        <v>36494</v>
      </c>
      <c r="B21977" s="5" t="s">
        <v>10875</v>
      </c>
      <c r="C21977">
        <v>0</v>
      </c>
      <c r="D21977">
        <v>1</v>
      </c>
      <c r="E21977">
        <v>1</v>
      </c>
      <c r="F21977">
        <v>1</v>
      </c>
      <c r="G21977">
        <v>0.75</v>
      </c>
      <c r="H21977" s="5" t="s">
        <v>12199</v>
      </c>
      <c r="I21977" s="5" t="s">
        <v>12200</v>
      </c>
      <c r="J21977" s="5" t="s">
        <v>12183</v>
      </c>
      <c r="K21977">
        <v>1</v>
      </c>
      <c r="L21977">
        <v>120</v>
      </c>
    </row>
    <row r="21978" spans="1:12" x14ac:dyDescent="0.35">
      <c r="A21978" s="5" t="s">
        <v>36495</v>
      </c>
      <c r="B21978" s="5" t="s">
        <v>10876</v>
      </c>
      <c r="C21978">
        <v>1</v>
      </c>
      <c r="D21978">
        <v>1</v>
      </c>
      <c r="E21978">
        <v>1</v>
      </c>
      <c r="F21978">
        <v>1</v>
      </c>
      <c r="G21978">
        <v>3</v>
      </c>
      <c r="H21978" s="5" t="s">
        <v>12269</v>
      </c>
      <c r="I21978" s="5" t="s">
        <v>12262</v>
      </c>
      <c r="J21978" s="5" t="s">
        <v>12220</v>
      </c>
      <c r="K21978">
        <v>1</v>
      </c>
      <c r="L21978">
        <v>230</v>
      </c>
    </row>
    <row r="21979" spans="1:12" x14ac:dyDescent="0.35">
      <c r="A21979" s="5" t="s">
        <v>36496</v>
      </c>
      <c r="B21979" s="5" t="s">
        <v>10877</v>
      </c>
      <c r="C21979">
        <v>0</v>
      </c>
      <c r="D21979">
        <v>1</v>
      </c>
      <c r="E21979">
        <v>1</v>
      </c>
      <c r="F21979">
        <v>1</v>
      </c>
      <c r="G21979">
        <v>0.75</v>
      </c>
      <c r="H21979" s="5" t="s">
        <v>12199</v>
      </c>
      <c r="I21979" s="5" t="s">
        <v>12200</v>
      </c>
      <c r="J21979" s="5" t="s">
        <v>12183</v>
      </c>
      <c r="K21979">
        <v>1</v>
      </c>
      <c r="L21979">
        <v>180</v>
      </c>
    </row>
    <row r="21980" spans="1:12" x14ac:dyDescent="0.35">
      <c r="A21980" s="5" t="s">
        <v>36497</v>
      </c>
      <c r="B21980" s="5" t="s">
        <v>10878</v>
      </c>
      <c r="C21980">
        <v>0</v>
      </c>
      <c r="D21980">
        <v>1</v>
      </c>
      <c r="E21980">
        <v>1</v>
      </c>
      <c r="F21980">
        <v>1</v>
      </c>
      <c r="G21980">
        <v>1.5</v>
      </c>
      <c r="H21980" s="5" t="s">
        <v>12181</v>
      </c>
      <c r="I21980" s="5" t="s">
        <v>12181</v>
      </c>
      <c r="J21980" s="5" t="s">
        <v>12183</v>
      </c>
      <c r="K21980">
        <v>1</v>
      </c>
      <c r="L21980">
        <v>205</v>
      </c>
    </row>
    <row r="21981" spans="1:12" x14ac:dyDescent="0.35">
      <c r="A21981" s="5" t="s">
        <v>36498</v>
      </c>
      <c r="B21981" s="5" t="s">
        <v>10878</v>
      </c>
      <c r="C21981">
        <v>0</v>
      </c>
      <c r="D21981">
        <v>1</v>
      </c>
      <c r="E21981">
        <v>1</v>
      </c>
      <c r="F21981">
        <v>1</v>
      </c>
      <c r="G21981">
        <v>1.5</v>
      </c>
      <c r="H21981" s="5" t="s">
        <v>12181</v>
      </c>
      <c r="I21981" s="5" t="s">
        <v>12181</v>
      </c>
      <c r="J21981" s="5" t="s">
        <v>12183</v>
      </c>
      <c r="K21981">
        <v>1</v>
      </c>
      <c r="L21981">
        <v>195</v>
      </c>
    </row>
    <row r="21982" spans="1:12" x14ac:dyDescent="0.35">
      <c r="A21982" s="5" t="s">
        <v>36499</v>
      </c>
      <c r="B21982" s="5" t="s">
        <v>7534</v>
      </c>
      <c r="C21982">
        <v>0</v>
      </c>
      <c r="D21982">
        <v>1</v>
      </c>
      <c r="E21982">
        <v>1</v>
      </c>
      <c r="F21982">
        <v>1</v>
      </c>
      <c r="G21982">
        <v>0.75</v>
      </c>
      <c r="H21982" s="5" t="s">
        <v>12199</v>
      </c>
      <c r="I21982" s="5" t="s">
        <v>12200</v>
      </c>
      <c r="J21982" s="5" t="s">
        <v>12183</v>
      </c>
      <c r="K21982">
        <v>1</v>
      </c>
      <c r="L21982">
        <v>210</v>
      </c>
    </row>
    <row r="21983" spans="1:12" x14ac:dyDescent="0.35">
      <c r="A21983" s="5" t="s">
        <v>36500</v>
      </c>
      <c r="B21983" s="5" t="s">
        <v>7534</v>
      </c>
      <c r="C21983">
        <v>0</v>
      </c>
      <c r="D21983">
        <v>1</v>
      </c>
      <c r="E21983">
        <v>1</v>
      </c>
      <c r="F21983">
        <v>1</v>
      </c>
      <c r="G21983">
        <v>0.75</v>
      </c>
      <c r="H21983" s="5" t="s">
        <v>12199</v>
      </c>
      <c r="I21983" s="5" t="s">
        <v>12200</v>
      </c>
      <c r="J21983" s="5" t="s">
        <v>12183</v>
      </c>
      <c r="K21983">
        <v>1</v>
      </c>
      <c r="L21983">
        <v>210</v>
      </c>
    </row>
    <row r="21984" spans="1:12" x14ac:dyDescent="0.35">
      <c r="A21984" s="5" t="s">
        <v>36501</v>
      </c>
      <c r="B21984" s="5" t="s">
        <v>8663</v>
      </c>
      <c r="C21984">
        <v>0</v>
      </c>
      <c r="D21984">
        <v>1</v>
      </c>
      <c r="E21984">
        <v>1</v>
      </c>
      <c r="F21984">
        <v>1</v>
      </c>
      <c r="G21984">
        <v>0.75</v>
      </c>
      <c r="H21984" s="5" t="s">
        <v>12199</v>
      </c>
      <c r="I21984" s="5" t="s">
        <v>12200</v>
      </c>
      <c r="J21984" s="5" t="s">
        <v>12183</v>
      </c>
      <c r="K21984">
        <v>1</v>
      </c>
      <c r="L21984">
        <v>140</v>
      </c>
    </row>
    <row r="21985" spans="1:12" x14ac:dyDescent="0.35">
      <c r="A21985" s="5" t="s">
        <v>36502</v>
      </c>
      <c r="B21985" s="5" t="s">
        <v>8663</v>
      </c>
      <c r="C21985">
        <v>0</v>
      </c>
      <c r="D21985">
        <v>1</v>
      </c>
      <c r="E21985">
        <v>1</v>
      </c>
      <c r="F21985">
        <v>1</v>
      </c>
      <c r="G21985">
        <v>0.75</v>
      </c>
      <c r="H21985" s="5" t="s">
        <v>12199</v>
      </c>
      <c r="I21985" s="5" t="s">
        <v>12200</v>
      </c>
      <c r="J21985" s="5" t="s">
        <v>12183</v>
      </c>
      <c r="K21985">
        <v>1</v>
      </c>
      <c r="L21985">
        <v>120</v>
      </c>
    </row>
    <row r="21986" spans="1:12" x14ac:dyDescent="0.35">
      <c r="A21986" s="5" t="s">
        <v>36503</v>
      </c>
      <c r="B21986" s="5" t="s">
        <v>2844</v>
      </c>
      <c r="C21986">
        <v>0</v>
      </c>
      <c r="D21986">
        <v>1</v>
      </c>
      <c r="E21986">
        <v>1</v>
      </c>
      <c r="F21986">
        <v>1</v>
      </c>
      <c r="G21986">
        <v>1.5</v>
      </c>
      <c r="H21986" s="5" t="s">
        <v>12202</v>
      </c>
      <c r="I21986" s="5" t="s">
        <v>12202</v>
      </c>
      <c r="J21986" s="5" t="s">
        <v>12183</v>
      </c>
      <c r="K21986">
        <v>1</v>
      </c>
      <c r="L21986">
        <v>200</v>
      </c>
    </row>
    <row r="21987" spans="1:12" x14ac:dyDescent="0.35">
      <c r="A21987" s="5" t="s">
        <v>36504</v>
      </c>
      <c r="B21987" s="5" t="s">
        <v>10879</v>
      </c>
      <c r="C21987">
        <v>0</v>
      </c>
      <c r="D21987">
        <v>1</v>
      </c>
      <c r="E21987">
        <v>1</v>
      </c>
      <c r="F21987">
        <v>1</v>
      </c>
      <c r="G21987">
        <v>1.5</v>
      </c>
      <c r="H21987" s="5" t="s">
        <v>12190</v>
      </c>
      <c r="I21987" s="5" t="s">
        <v>12190</v>
      </c>
      <c r="J21987" s="5" t="s">
        <v>12183</v>
      </c>
      <c r="K21987">
        <v>1</v>
      </c>
      <c r="L21987">
        <v>145</v>
      </c>
    </row>
    <row r="21988" spans="1:12" x14ac:dyDescent="0.35">
      <c r="A21988" s="5" t="s">
        <v>36505</v>
      </c>
      <c r="B21988" s="5" t="s">
        <v>10879</v>
      </c>
      <c r="C21988">
        <v>0</v>
      </c>
      <c r="D21988">
        <v>1</v>
      </c>
      <c r="E21988">
        <v>1</v>
      </c>
      <c r="F21988">
        <v>1</v>
      </c>
      <c r="G21988">
        <v>1.5</v>
      </c>
      <c r="H21988" s="5" t="s">
        <v>12190</v>
      </c>
      <c r="I21988" s="5" t="s">
        <v>12190</v>
      </c>
      <c r="J21988" s="5" t="s">
        <v>12183</v>
      </c>
      <c r="K21988">
        <v>1</v>
      </c>
      <c r="L21988">
        <v>145</v>
      </c>
    </row>
    <row r="21989" spans="1:12" x14ac:dyDescent="0.35">
      <c r="A21989" s="5" t="s">
        <v>36506</v>
      </c>
      <c r="B21989" s="5" t="s">
        <v>10880</v>
      </c>
      <c r="C21989">
        <v>0</v>
      </c>
      <c r="D21989">
        <v>1</v>
      </c>
      <c r="E21989">
        <v>1</v>
      </c>
      <c r="F21989">
        <v>1</v>
      </c>
      <c r="G21989">
        <v>0.75</v>
      </c>
      <c r="H21989" s="5" t="s">
        <v>12199</v>
      </c>
      <c r="I21989" s="5" t="s">
        <v>12200</v>
      </c>
      <c r="J21989" s="5" t="s">
        <v>12183</v>
      </c>
      <c r="K21989">
        <v>1</v>
      </c>
      <c r="L21989">
        <v>180</v>
      </c>
    </row>
    <row r="21990" spans="1:12" x14ac:dyDescent="0.35">
      <c r="A21990" s="5" t="s">
        <v>36507</v>
      </c>
      <c r="B21990" s="5" t="s">
        <v>10880</v>
      </c>
      <c r="C21990">
        <v>0</v>
      </c>
      <c r="D21990">
        <v>1</v>
      </c>
      <c r="E21990">
        <v>1</v>
      </c>
      <c r="F21990">
        <v>1</v>
      </c>
      <c r="G21990">
        <v>0.75</v>
      </c>
      <c r="H21990" s="5" t="s">
        <v>12199</v>
      </c>
      <c r="I21990" s="5" t="s">
        <v>12200</v>
      </c>
      <c r="J21990" s="5" t="s">
        <v>12183</v>
      </c>
      <c r="K21990">
        <v>1</v>
      </c>
      <c r="L21990">
        <v>180</v>
      </c>
    </row>
    <row r="21991" spans="1:12" x14ac:dyDescent="0.35">
      <c r="A21991" s="5" t="s">
        <v>36508</v>
      </c>
      <c r="B21991" s="5" t="s">
        <v>10881</v>
      </c>
      <c r="C21991">
        <v>0</v>
      </c>
      <c r="D21991">
        <v>1</v>
      </c>
      <c r="E21991">
        <v>1</v>
      </c>
      <c r="F21991">
        <v>1</v>
      </c>
      <c r="G21991">
        <v>0.75</v>
      </c>
      <c r="H21991" s="5" t="s">
        <v>12199</v>
      </c>
      <c r="I21991" s="5" t="s">
        <v>12200</v>
      </c>
      <c r="J21991" s="5" t="s">
        <v>12183</v>
      </c>
      <c r="K21991">
        <v>1</v>
      </c>
      <c r="L21991">
        <v>90</v>
      </c>
    </row>
    <row r="21992" spans="1:12" x14ac:dyDescent="0.35">
      <c r="A21992" s="5" t="s">
        <v>36509</v>
      </c>
      <c r="B21992" s="5" t="s">
        <v>10881</v>
      </c>
      <c r="C21992">
        <v>0</v>
      </c>
      <c r="D21992">
        <v>1</v>
      </c>
      <c r="E21992">
        <v>1</v>
      </c>
      <c r="F21992">
        <v>1</v>
      </c>
      <c r="G21992">
        <v>0.75</v>
      </c>
      <c r="H21992" s="5" t="s">
        <v>12199</v>
      </c>
      <c r="I21992" s="5" t="s">
        <v>12200</v>
      </c>
      <c r="J21992" s="5" t="s">
        <v>12183</v>
      </c>
      <c r="K21992">
        <v>1</v>
      </c>
      <c r="L21992">
        <v>90</v>
      </c>
    </row>
    <row r="21993" spans="1:12" x14ac:dyDescent="0.35">
      <c r="A21993" s="5" t="s">
        <v>36510</v>
      </c>
      <c r="B21993" s="5" t="s">
        <v>10882</v>
      </c>
      <c r="C21993">
        <v>0</v>
      </c>
      <c r="D21993">
        <v>1</v>
      </c>
      <c r="E21993">
        <v>1</v>
      </c>
      <c r="F21993">
        <v>1</v>
      </c>
      <c r="G21993">
        <v>1.5</v>
      </c>
      <c r="H21993" s="5" t="s">
        <v>12202</v>
      </c>
      <c r="I21993" s="5" t="s">
        <v>12202</v>
      </c>
      <c r="J21993" s="5" t="s">
        <v>12183</v>
      </c>
      <c r="K21993">
        <v>1</v>
      </c>
      <c r="L21993">
        <v>100</v>
      </c>
    </row>
    <row r="21994" spans="1:12" x14ac:dyDescent="0.35">
      <c r="A21994" s="5" t="s">
        <v>36511</v>
      </c>
      <c r="B21994" s="5" t="s">
        <v>10882</v>
      </c>
      <c r="C21994">
        <v>0</v>
      </c>
      <c r="D21994">
        <v>1</v>
      </c>
      <c r="E21994">
        <v>1</v>
      </c>
      <c r="F21994">
        <v>1</v>
      </c>
      <c r="G21994">
        <v>1.5</v>
      </c>
      <c r="H21994" s="5" t="s">
        <v>12202</v>
      </c>
      <c r="I21994" s="5" t="s">
        <v>12202</v>
      </c>
      <c r="J21994" s="5" t="s">
        <v>12183</v>
      </c>
      <c r="K21994">
        <v>1</v>
      </c>
      <c r="L21994">
        <v>110</v>
      </c>
    </row>
    <row r="21995" spans="1:12" x14ac:dyDescent="0.35">
      <c r="A21995" s="5" t="s">
        <v>36512</v>
      </c>
      <c r="B21995" s="5" t="s">
        <v>10883</v>
      </c>
      <c r="C21995">
        <v>0</v>
      </c>
      <c r="D21995">
        <v>1</v>
      </c>
      <c r="E21995">
        <v>1</v>
      </c>
      <c r="F21995">
        <v>1</v>
      </c>
      <c r="G21995">
        <v>0.75</v>
      </c>
      <c r="H21995" s="5" t="s">
        <v>12181</v>
      </c>
      <c r="I21995" s="5" t="s">
        <v>12195</v>
      </c>
      <c r="J21995" s="5" t="s">
        <v>12183</v>
      </c>
      <c r="K21995">
        <v>1</v>
      </c>
      <c r="L21995">
        <v>80</v>
      </c>
    </row>
    <row r="21996" spans="1:12" x14ac:dyDescent="0.35">
      <c r="A21996" s="5" t="s">
        <v>36513</v>
      </c>
      <c r="B21996" s="5" t="s">
        <v>10884</v>
      </c>
      <c r="C21996">
        <v>0</v>
      </c>
      <c r="D21996">
        <v>1</v>
      </c>
      <c r="E21996">
        <v>1</v>
      </c>
      <c r="F21996">
        <v>1</v>
      </c>
      <c r="G21996">
        <v>1.5</v>
      </c>
      <c r="H21996" s="5" t="s">
        <v>12199</v>
      </c>
      <c r="I21996" s="5" t="s">
        <v>12200</v>
      </c>
      <c r="J21996" s="5" t="s">
        <v>12183</v>
      </c>
      <c r="K21996">
        <v>1</v>
      </c>
      <c r="L21996">
        <v>130</v>
      </c>
    </row>
    <row r="21997" spans="1:12" x14ac:dyDescent="0.35">
      <c r="A21997" s="5" t="s">
        <v>36514</v>
      </c>
      <c r="B21997" s="5" t="s">
        <v>1067</v>
      </c>
      <c r="C21997">
        <v>0</v>
      </c>
      <c r="D21997">
        <v>1</v>
      </c>
      <c r="E21997">
        <v>1</v>
      </c>
      <c r="F21997">
        <v>1</v>
      </c>
      <c r="G21997">
        <v>0.75</v>
      </c>
      <c r="H21997" s="5" t="s">
        <v>12199</v>
      </c>
      <c r="I21997" s="5" t="s">
        <v>12200</v>
      </c>
      <c r="J21997" s="5" t="s">
        <v>12183</v>
      </c>
      <c r="K21997">
        <v>1</v>
      </c>
      <c r="L21997">
        <v>175</v>
      </c>
    </row>
    <row r="21998" spans="1:12" x14ac:dyDescent="0.35">
      <c r="A21998" s="5" t="s">
        <v>36515</v>
      </c>
      <c r="B21998" s="5" t="s">
        <v>3466</v>
      </c>
      <c r="C21998">
        <v>0</v>
      </c>
      <c r="D21998">
        <v>1</v>
      </c>
      <c r="E21998">
        <v>1</v>
      </c>
      <c r="F21998">
        <v>1</v>
      </c>
      <c r="G21998">
        <v>0.75</v>
      </c>
      <c r="H21998" s="5" t="s">
        <v>12199</v>
      </c>
      <c r="I21998" s="5" t="s">
        <v>12200</v>
      </c>
      <c r="J21998" s="5" t="s">
        <v>12183</v>
      </c>
      <c r="K21998">
        <v>1</v>
      </c>
      <c r="L21998">
        <v>300</v>
      </c>
    </row>
    <row r="21999" spans="1:12" x14ac:dyDescent="0.35">
      <c r="A21999" s="5" t="s">
        <v>36516</v>
      </c>
      <c r="B21999" s="5" t="s">
        <v>7849</v>
      </c>
      <c r="C21999">
        <v>0</v>
      </c>
      <c r="D21999">
        <v>1</v>
      </c>
      <c r="E21999">
        <v>1</v>
      </c>
      <c r="F21999">
        <v>1</v>
      </c>
      <c r="G21999">
        <v>0.75</v>
      </c>
      <c r="H21999" s="5" t="s">
        <v>12199</v>
      </c>
      <c r="I21999" s="5" t="s">
        <v>12200</v>
      </c>
      <c r="J21999" s="5" t="s">
        <v>12183</v>
      </c>
      <c r="K21999">
        <v>1</v>
      </c>
      <c r="L21999">
        <v>145</v>
      </c>
    </row>
    <row r="22000" spans="1:12" x14ac:dyDescent="0.35">
      <c r="A22000" s="5" t="s">
        <v>36517</v>
      </c>
      <c r="B22000" s="5" t="s">
        <v>8676</v>
      </c>
      <c r="C22000">
        <v>0</v>
      </c>
      <c r="D22000">
        <v>1</v>
      </c>
      <c r="E22000">
        <v>1</v>
      </c>
      <c r="F22000">
        <v>1</v>
      </c>
      <c r="G22000">
        <v>0.75</v>
      </c>
      <c r="H22000" s="5" t="s">
        <v>12199</v>
      </c>
      <c r="I22000" s="5" t="s">
        <v>12200</v>
      </c>
      <c r="J22000" s="5" t="s">
        <v>12183</v>
      </c>
      <c r="K22000">
        <v>1</v>
      </c>
      <c r="L22000">
        <v>340</v>
      </c>
    </row>
    <row r="22001" spans="1:12" x14ac:dyDescent="0.35">
      <c r="A22001" s="5" t="s">
        <v>36518</v>
      </c>
      <c r="B22001" s="5" t="s">
        <v>10885</v>
      </c>
      <c r="C22001">
        <v>0</v>
      </c>
      <c r="D22001">
        <v>1</v>
      </c>
      <c r="E22001">
        <v>1</v>
      </c>
      <c r="F22001">
        <v>1</v>
      </c>
      <c r="G22001">
        <v>0.75</v>
      </c>
      <c r="H22001" s="5" t="s">
        <v>12199</v>
      </c>
      <c r="I22001" s="5" t="s">
        <v>12200</v>
      </c>
      <c r="J22001" s="5" t="s">
        <v>12183</v>
      </c>
      <c r="K22001">
        <v>1</v>
      </c>
      <c r="L22001">
        <v>1115</v>
      </c>
    </row>
    <row r="22002" spans="1:12" x14ac:dyDescent="0.35">
      <c r="A22002" s="5" t="s">
        <v>36519</v>
      </c>
      <c r="B22002" s="5" t="s">
        <v>10886</v>
      </c>
      <c r="C22002">
        <v>0</v>
      </c>
      <c r="D22002">
        <v>1</v>
      </c>
      <c r="E22002">
        <v>1</v>
      </c>
      <c r="F22002">
        <v>1</v>
      </c>
      <c r="G22002">
        <v>0.75</v>
      </c>
      <c r="H22002" s="5" t="s">
        <v>12199</v>
      </c>
      <c r="I22002" s="5" t="s">
        <v>12200</v>
      </c>
      <c r="J22002" s="5" t="s">
        <v>12183</v>
      </c>
      <c r="K22002">
        <v>1</v>
      </c>
      <c r="L22002">
        <v>715</v>
      </c>
    </row>
    <row r="22003" spans="1:12" x14ac:dyDescent="0.35">
      <c r="A22003" s="5" t="s">
        <v>36520</v>
      </c>
      <c r="B22003" s="5" t="s">
        <v>3549</v>
      </c>
      <c r="C22003">
        <v>0</v>
      </c>
      <c r="D22003">
        <v>1</v>
      </c>
      <c r="E22003">
        <v>1</v>
      </c>
      <c r="F22003">
        <v>1</v>
      </c>
      <c r="G22003">
        <v>0.75</v>
      </c>
      <c r="H22003" s="5" t="s">
        <v>12199</v>
      </c>
      <c r="I22003" s="5" t="s">
        <v>12200</v>
      </c>
      <c r="J22003" s="5" t="s">
        <v>12183</v>
      </c>
      <c r="K22003">
        <v>1</v>
      </c>
      <c r="L22003">
        <v>160</v>
      </c>
    </row>
    <row r="22004" spans="1:12" x14ac:dyDescent="0.35">
      <c r="A22004" s="5" t="s">
        <v>36521</v>
      </c>
      <c r="B22004" s="5" t="s">
        <v>8678</v>
      </c>
      <c r="C22004">
        <v>0</v>
      </c>
      <c r="D22004">
        <v>1</v>
      </c>
      <c r="E22004">
        <v>1</v>
      </c>
      <c r="F22004">
        <v>1</v>
      </c>
      <c r="G22004">
        <v>0.75</v>
      </c>
      <c r="H22004" s="5" t="s">
        <v>12199</v>
      </c>
      <c r="I22004" s="5" t="s">
        <v>12200</v>
      </c>
      <c r="J22004" s="5" t="s">
        <v>12183</v>
      </c>
      <c r="K22004">
        <v>1</v>
      </c>
      <c r="L22004">
        <v>170</v>
      </c>
    </row>
    <row r="22005" spans="1:12" x14ac:dyDescent="0.35">
      <c r="A22005" s="5" t="s">
        <v>36522</v>
      </c>
      <c r="B22005" s="5" t="s">
        <v>1075</v>
      </c>
      <c r="C22005">
        <v>1</v>
      </c>
      <c r="D22005">
        <v>1</v>
      </c>
      <c r="E22005">
        <v>1</v>
      </c>
      <c r="F22005">
        <v>1</v>
      </c>
      <c r="G22005">
        <v>0.75</v>
      </c>
      <c r="H22005" s="5" t="s">
        <v>12202</v>
      </c>
      <c r="I22005" s="5" t="s">
        <v>12202</v>
      </c>
      <c r="J22005" s="5" t="s">
        <v>12243</v>
      </c>
      <c r="K22005">
        <v>1</v>
      </c>
      <c r="L22005">
        <v>230</v>
      </c>
    </row>
    <row r="22006" spans="1:12" x14ac:dyDescent="0.35">
      <c r="A22006" s="5" t="s">
        <v>36523</v>
      </c>
      <c r="B22006" s="5" t="s">
        <v>2953</v>
      </c>
      <c r="C22006">
        <v>0</v>
      </c>
      <c r="D22006">
        <v>1</v>
      </c>
      <c r="E22006">
        <v>1</v>
      </c>
      <c r="F22006">
        <v>1</v>
      </c>
      <c r="G22006">
        <v>0.75</v>
      </c>
      <c r="H22006" s="5" t="s">
        <v>12202</v>
      </c>
      <c r="I22006" s="5" t="s">
        <v>12697</v>
      </c>
      <c r="J22006" s="5" t="s">
        <v>12183</v>
      </c>
      <c r="K22006">
        <v>1</v>
      </c>
      <c r="L22006">
        <v>220</v>
      </c>
    </row>
    <row r="22007" spans="1:12" x14ac:dyDescent="0.35">
      <c r="A22007" s="5" t="s">
        <v>36524</v>
      </c>
      <c r="B22007" s="5" t="s">
        <v>3092</v>
      </c>
      <c r="C22007">
        <v>1</v>
      </c>
      <c r="D22007">
        <v>1</v>
      </c>
      <c r="E22007">
        <v>1</v>
      </c>
      <c r="F22007">
        <v>1</v>
      </c>
      <c r="G22007">
        <v>0.75</v>
      </c>
      <c r="H22007" s="5" t="s">
        <v>12202</v>
      </c>
      <c r="I22007" s="5" t="s">
        <v>12202</v>
      </c>
      <c r="J22007" s="5" t="s">
        <v>12243</v>
      </c>
      <c r="K22007">
        <v>1</v>
      </c>
      <c r="L22007">
        <v>240</v>
      </c>
    </row>
    <row r="22008" spans="1:12" x14ac:dyDescent="0.35">
      <c r="A22008" s="5" t="s">
        <v>36525</v>
      </c>
      <c r="B22008" s="5" t="s">
        <v>10887</v>
      </c>
      <c r="C22008">
        <v>0</v>
      </c>
      <c r="D22008">
        <v>1</v>
      </c>
      <c r="E22008">
        <v>1</v>
      </c>
      <c r="F22008">
        <v>1</v>
      </c>
      <c r="G22008">
        <v>0.75</v>
      </c>
      <c r="H22008" s="5" t="s">
        <v>12202</v>
      </c>
      <c r="I22008" s="5" t="s">
        <v>12202</v>
      </c>
      <c r="J22008" s="5" t="s">
        <v>12183</v>
      </c>
      <c r="K22008">
        <v>1</v>
      </c>
      <c r="L22008">
        <v>50</v>
      </c>
    </row>
    <row r="22009" spans="1:12" x14ac:dyDescent="0.35">
      <c r="A22009" s="5" t="s">
        <v>36526</v>
      </c>
      <c r="B22009" s="5" t="s">
        <v>10888</v>
      </c>
      <c r="C22009">
        <v>0</v>
      </c>
      <c r="D22009">
        <v>1</v>
      </c>
      <c r="E22009">
        <v>1</v>
      </c>
      <c r="F22009">
        <v>1</v>
      </c>
      <c r="G22009">
        <v>0.75</v>
      </c>
      <c r="H22009" s="5" t="s">
        <v>12202</v>
      </c>
      <c r="I22009" s="5" t="s">
        <v>12202</v>
      </c>
      <c r="J22009" s="5" t="s">
        <v>12183</v>
      </c>
      <c r="K22009">
        <v>1</v>
      </c>
      <c r="L22009">
        <v>60</v>
      </c>
    </row>
    <row r="22010" spans="1:12" x14ac:dyDescent="0.35">
      <c r="A22010" s="5" t="s">
        <v>36527</v>
      </c>
      <c r="B22010" s="5" t="s">
        <v>10889</v>
      </c>
      <c r="C22010">
        <v>0</v>
      </c>
      <c r="D22010">
        <v>1</v>
      </c>
      <c r="E22010">
        <v>1</v>
      </c>
      <c r="F22010">
        <v>1</v>
      </c>
      <c r="G22010">
        <v>0.75</v>
      </c>
      <c r="H22010" s="5" t="s">
        <v>12202</v>
      </c>
      <c r="I22010" s="5" t="s">
        <v>12202</v>
      </c>
      <c r="J22010" s="5" t="s">
        <v>12183</v>
      </c>
      <c r="K22010">
        <v>0</v>
      </c>
      <c r="L22010">
        <v>0</v>
      </c>
    </row>
    <row r="22011" spans="1:12" x14ac:dyDescent="0.35">
      <c r="A22011" s="5" t="s">
        <v>36528</v>
      </c>
      <c r="B22011" s="5" t="s">
        <v>10890</v>
      </c>
      <c r="C22011">
        <v>0</v>
      </c>
      <c r="D22011">
        <v>1</v>
      </c>
      <c r="E22011">
        <v>1</v>
      </c>
      <c r="F22011">
        <v>1</v>
      </c>
      <c r="G22011">
        <v>1.5</v>
      </c>
      <c r="H22011" s="5" t="s">
        <v>12202</v>
      </c>
      <c r="I22011" s="5" t="s">
        <v>12202</v>
      </c>
      <c r="J22011" s="5" t="s">
        <v>12183</v>
      </c>
      <c r="K22011">
        <v>1</v>
      </c>
      <c r="L22011">
        <v>150</v>
      </c>
    </row>
    <row r="22012" spans="1:12" x14ac:dyDescent="0.35">
      <c r="A22012" s="5" t="s">
        <v>36529</v>
      </c>
      <c r="B22012" s="5" t="s">
        <v>6742</v>
      </c>
      <c r="C22012">
        <v>1</v>
      </c>
      <c r="D22012">
        <v>1</v>
      </c>
      <c r="E22012">
        <v>1</v>
      </c>
      <c r="F22012">
        <v>1</v>
      </c>
      <c r="G22012">
        <v>0.75</v>
      </c>
      <c r="H22012" s="5" t="s">
        <v>12185</v>
      </c>
      <c r="I22012" s="5" t="s">
        <v>12325</v>
      </c>
      <c r="J22012" s="5" t="s">
        <v>12188</v>
      </c>
      <c r="K22012">
        <v>0</v>
      </c>
      <c r="L22012">
        <v>0</v>
      </c>
    </row>
    <row r="22013" spans="1:12" x14ac:dyDescent="0.35">
      <c r="A22013" s="5" t="s">
        <v>36530</v>
      </c>
      <c r="B22013" s="5" t="s">
        <v>10891</v>
      </c>
      <c r="C22013">
        <v>1</v>
      </c>
      <c r="D22013">
        <v>1</v>
      </c>
      <c r="E22013">
        <v>1</v>
      </c>
      <c r="F22013">
        <v>1</v>
      </c>
      <c r="G22013">
        <v>0.75</v>
      </c>
      <c r="H22013" s="5" t="s">
        <v>12181</v>
      </c>
      <c r="I22013" s="5" t="s">
        <v>12181</v>
      </c>
      <c r="J22013" s="5" t="s">
        <v>12188</v>
      </c>
      <c r="K22013">
        <v>1</v>
      </c>
      <c r="L22013">
        <v>14</v>
      </c>
    </row>
    <row r="22014" spans="1:12" x14ac:dyDescent="0.35">
      <c r="A22014" s="5" t="s">
        <v>36531</v>
      </c>
      <c r="B22014" s="5" t="s">
        <v>10892</v>
      </c>
      <c r="C22014">
        <v>0</v>
      </c>
      <c r="D22014">
        <v>1</v>
      </c>
      <c r="E22014">
        <v>1</v>
      </c>
      <c r="F22014">
        <v>1</v>
      </c>
      <c r="G22014">
        <v>0.75</v>
      </c>
      <c r="H22014" s="5" t="s">
        <v>12181</v>
      </c>
      <c r="I22014" s="5" t="s">
        <v>12228</v>
      </c>
      <c r="J22014" s="5" t="s">
        <v>12183</v>
      </c>
      <c r="K22014">
        <v>1</v>
      </c>
      <c r="L22014">
        <v>140</v>
      </c>
    </row>
    <row r="22015" spans="1:12" x14ac:dyDescent="0.35">
      <c r="A22015" s="5" t="s">
        <v>36532</v>
      </c>
      <c r="B22015" s="5" t="s">
        <v>10893</v>
      </c>
      <c r="C22015">
        <v>0</v>
      </c>
      <c r="D22015">
        <v>1</v>
      </c>
      <c r="E22015">
        <v>1</v>
      </c>
      <c r="F22015">
        <v>1</v>
      </c>
      <c r="G22015">
        <v>0.75</v>
      </c>
      <c r="H22015" s="5" t="s">
        <v>12181</v>
      </c>
      <c r="I22015" s="5" t="s">
        <v>12181</v>
      </c>
      <c r="J22015" s="5" t="s">
        <v>12183</v>
      </c>
      <c r="K22015">
        <v>1</v>
      </c>
      <c r="L22015">
        <v>430</v>
      </c>
    </row>
    <row r="22016" spans="1:12" x14ac:dyDescent="0.35">
      <c r="A22016" s="5" t="s">
        <v>36533</v>
      </c>
      <c r="B22016" s="5" t="s">
        <v>4250</v>
      </c>
      <c r="C22016">
        <v>0</v>
      </c>
      <c r="D22016">
        <v>1</v>
      </c>
      <c r="E22016">
        <v>1</v>
      </c>
      <c r="F22016">
        <v>1</v>
      </c>
      <c r="G22016">
        <v>0.75</v>
      </c>
      <c r="H22016" s="5" t="s">
        <v>12181</v>
      </c>
      <c r="I22016" s="5" t="s">
        <v>13724</v>
      </c>
      <c r="J22016" s="5" t="s">
        <v>12183</v>
      </c>
      <c r="K22016">
        <v>1</v>
      </c>
      <c r="L22016">
        <v>410</v>
      </c>
    </row>
    <row r="22017" spans="1:12" x14ac:dyDescent="0.35">
      <c r="A22017" s="5" t="s">
        <v>36534</v>
      </c>
      <c r="B22017" s="5" t="s">
        <v>4183</v>
      </c>
      <c r="C22017">
        <v>0</v>
      </c>
      <c r="D22017">
        <v>1</v>
      </c>
      <c r="E22017">
        <v>1</v>
      </c>
      <c r="F22017">
        <v>1</v>
      </c>
      <c r="G22017">
        <v>0.75</v>
      </c>
      <c r="H22017" s="5" t="s">
        <v>12181</v>
      </c>
      <c r="I22017" s="5" t="s">
        <v>12228</v>
      </c>
      <c r="J22017" s="5" t="s">
        <v>12183</v>
      </c>
      <c r="K22017">
        <v>1</v>
      </c>
      <c r="L22017">
        <v>520</v>
      </c>
    </row>
    <row r="22018" spans="1:12" x14ac:dyDescent="0.35">
      <c r="A22018" s="5" t="s">
        <v>36535</v>
      </c>
      <c r="B22018" s="5" t="s">
        <v>797</v>
      </c>
      <c r="C22018">
        <v>0</v>
      </c>
      <c r="D22018">
        <v>1</v>
      </c>
      <c r="E22018">
        <v>1</v>
      </c>
      <c r="F22018">
        <v>1</v>
      </c>
      <c r="G22018">
        <v>0.75</v>
      </c>
      <c r="H22018" s="5" t="s">
        <v>12181</v>
      </c>
      <c r="I22018" s="5" t="s">
        <v>12181</v>
      </c>
      <c r="J22018" s="5" t="s">
        <v>12183</v>
      </c>
      <c r="K22018">
        <v>1</v>
      </c>
      <c r="L22018">
        <v>330</v>
      </c>
    </row>
    <row r="22019" spans="1:12" x14ac:dyDescent="0.35">
      <c r="A22019" s="5" t="s">
        <v>36536</v>
      </c>
      <c r="B22019" s="5" t="s">
        <v>6888</v>
      </c>
      <c r="C22019">
        <v>0</v>
      </c>
      <c r="D22019">
        <v>1</v>
      </c>
      <c r="E22019">
        <v>1</v>
      </c>
      <c r="F22019">
        <v>1</v>
      </c>
      <c r="G22019">
        <v>0.75</v>
      </c>
      <c r="H22019" s="5" t="s">
        <v>12181</v>
      </c>
      <c r="I22019" s="5" t="s">
        <v>12679</v>
      </c>
      <c r="J22019" s="5" t="s">
        <v>12183</v>
      </c>
      <c r="K22019">
        <v>1</v>
      </c>
      <c r="L22019">
        <v>330</v>
      </c>
    </row>
    <row r="22020" spans="1:12" x14ac:dyDescent="0.35">
      <c r="A22020" s="5" t="s">
        <v>36537</v>
      </c>
      <c r="B22020" s="5" t="s">
        <v>1873</v>
      </c>
      <c r="C22020">
        <v>1</v>
      </c>
      <c r="D22020">
        <v>1</v>
      </c>
      <c r="E22020">
        <v>1</v>
      </c>
      <c r="F22020">
        <v>1</v>
      </c>
      <c r="G22020">
        <v>0.75</v>
      </c>
      <c r="H22020" s="5" t="s">
        <v>12181</v>
      </c>
      <c r="I22020" s="5" t="s">
        <v>12181</v>
      </c>
      <c r="J22020" s="5" t="s">
        <v>12188</v>
      </c>
      <c r="K22020">
        <v>1</v>
      </c>
      <c r="L22020">
        <v>880</v>
      </c>
    </row>
    <row r="22021" spans="1:12" x14ac:dyDescent="0.35">
      <c r="A22021" s="5" t="s">
        <v>36538</v>
      </c>
      <c r="B22021" s="5" t="s">
        <v>446</v>
      </c>
      <c r="C22021">
        <v>0</v>
      </c>
      <c r="D22021">
        <v>1</v>
      </c>
      <c r="E22021">
        <v>1</v>
      </c>
      <c r="F22021">
        <v>1</v>
      </c>
      <c r="G22021">
        <v>0.75</v>
      </c>
      <c r="H22021" s="5" t="s">
        <v>12345</v>
      </c>
      <c r="I22021" s="5" t="s">
        <v>12345</v>
      </c>
      <c r="J22021" s="5" t="s">
        <v>12183</v>
      </c>
      <c r="K22021">
        <v>1</v>
      </c>
      <c r="L22021">
        <v>500</v>
      </c>
    </row>
    <row r="22022" spans="1:12" x14ac:dyDescent="0.35">
      <c r="A22022" s="5" t="s">
        <v>36539</v>
      </c>
      <c r="B22022" s="5" t="s">
        <v>10894</v>
      </c>
      <c r="C22022">
        <v>0</v>
      </c>
      <c r="D22022">
        <v>1</v>
      </c>
      <c r="E22022">
        <v>1</v>
      </c>
      <c r="F22022">
        <v>1</v>
      </c>
      <c r="G22022">
        <v>0.75</v>
      </c>
      <c r="H22022" s="5" t="s">
        <v>12199</v>
      </c>
      <c r="I22022" s="5" t="s">
        <v>12200</v>
      </c>
      <c r="J22022" s="5" t="s">
        <v>12183</v>
      </c>
      <c r="K22022">
        <v>1</v>
      </c>
      <c r="L22022">
        <v>195</v>
      </c>
    </row>
    <row r="22023" spans="1:12" x14ac:dyDescent="0.35">
      <c r="A22023" s="5" t="s">
        <v>36540</v>
      </c>
      <c r="B22023" s="5" t="s">
        <v>10287</v>
      </c>
      <c r="C22023">
        <v>0</v>
      </c>
      <c r="D22023">
        <v>1</v>
      </c>
      <c r="E22023">
        <v>1</v>
      </c>
      <c r="F22023">
        <v>1</v>
      </c>
      <c r="G22023">
        <v>0.75</v>
      </c>
      <c r="H22023" s="5" t="s">
        <v>12199</v>
      </c>
      <c r="I22023" s="5" t="s">
        <v>12200</v>
      </c>
      <c r="J22023" s="5" t="s">
        <v>12183</v>
      </c>
      <c r="K22023">
        <v>1</v>
      </c>
      <c r="L22023">
        <v>155</v>
      </c>
    </row>
    <row r="22024" spans="1:12" x14ac:dyDescent="0.35">
      <c r="A22024" s="5" t="s">
        <v>36541</v>
      </c>
      <c r="B22024" s="5" t="s">
        <v>10895</v>
      </c>
      <c r="C22024">
        <v>0</v>
      </c>
      <c r="D22024">
        <v>1</v>
      </c>
      <c r="E22024">
        <v>1</v>
      </c>
      <c r="F22024">
        <v>1</v>
      </c>
      <c r="G22024">
        <v>0.75</v>
      </c>
      <c r="H22024" s="5" t="s">
        <v>12200</v>
      </c>
      <c r="I22024" s="5" t="s">
        <v>12769</v>
      </c>
      <c r="J22024" s="5" t="s">
        <v>12183</v>
      </c>
      <c r="K22024">
        <v>1</v>
      </c>
      <c r="L22024">
        <v>195</v>
      </c>
    </row>
    <row r="22025" spans="1:12" x14ac:dyDescent="0.35">
      <c r="A22025" s="5" t="s">
        <v>36542</v>
      </c>
      <c r="B22025" s="5" t="s">
        <v>10896</v>
      </c>
      <c r="C22025">
        <v>0</v>
      </c>
      <c r="D22025">
        <v>1</v>
      </c>
      <c r="E22025">
        <v>1</v>
      </c>
      <c r="F22025">
        <v>1</v>
      </c>
      <c r="G22025">
        <v>0.75</v>
      </c>
      <c r="H22025" s="5" t="s">
        <v>12199</v>
      </c>
      <c r="I22025" s="5" t="s">
        <v>12200</v>
      </c>
      <c r="J22025" s="5" t="s">
        <v>12183</v>
      </c>
      <c r="K22025">
        <v>1</v>
      </c>
      <c r="L22025">
        <v>80</v>
      </c>
    </row>
    <row r="22026" spans="1:12" x14ac:dyDescent="0.35">
      <c r="A22026" s="5" t="s">
        <v>36543</v>
      </c>
      <c r="B22026" s="5" t="s">
        <v>7527</v>
      </c>
      <c r="C22026">
        <v>0</v>
      </c>
      <c r="D22026">
        <v>1</v>
      </c>
      <c r="E22026">
        <v>1</v>
      </c>
      <c r="F22026">
        <v>1</v>
      </c>
      <c r="G22026">
        <v>0.75</v>
      </c>
      <c r="H22026" s="5" t="s">
        <v>12200</v>
      </c>
      <c r="I22026" s="5" t="s">
        <v>12352</v>
      </c>
      <c r="J22026" s="5" t="s">
        <v>12183</v>
      </c>
      <c r="K22026">
        <v>1</v>
      </c>
      <c r="L22026">
        <v>150</v>
      </c>
    </row>
    <row r="22027" spans="1:12" x14ac:dyDescent="0.35">
      <c r="A22027" s="5" t="s">
        <v>36544</v>
      </c>
      <c r="B22027" s="5" t="s">
        <v>10897</v>
      </c>
      <c r="C22027">
        <v>0</v>
      </c>
      <c r="D22027">
        <v>1</v>
      </c>
      <c r="E22027">
        <v>1</v>
      </c>
      <c r="F22027">
        <v>1</v>
      </c>
      <c r="G22027">
        <v>0.75</v>
      </c>
      <c r="H22027" s="5" t="s">
        <v>12200</v>
      </c>
      <c r="I22027" s="5" t="s">
        <v>12375</v>
      </c>
      <c r="J22027" s="5" t="s">
        <v>12183</v>
      </c>
      <c r="K22027">
        <v>1</v>
      </c>
      <c r="L22027">
        <v>180</v>
      </c>
    </row>
    <row r="22028" spans="1:12" x14ac:dyDescent="0.35">
      <c r="A22028" s="5" t="s">
        <v>36545</v>
      </c>
      <c r="B22028" s="5" t="s">
        <v>10898</v>
      </c>
      <c r="C22028">
        <v>0</v>
      </c>
      <c r="D22028">
        <v>1</v>
      </c>
      <c r="E22028">
        <v>1</v>
      </c>
      <c r="F22028">
        <v>1</v>
      </c>
      <c r="G22028">
        <v>0.75</v>
      </c>
      <c r="H22028" s="5" t="s">
        <v>12200</v>
      </c>
      <c r="I22028" s="5" t="s">
        <v>12352</v>
      </c>
      <c r="J22028" s="5" t="s">
        <v>12183</v>
      </c>
      <c r="K22028">
        <v>1</v>
      </c>
      <c r="L22028">
        <v>190</v>
      </c>
    </row>
    <row r="22029" spans="1:12" x14ac:dyDescent="0.35">
      <c r="A22029" s="5" t="s">
        <v>36546</v>
      </c>
      <c r="B22029" s="5" t="s">
        <v>5075</v>
      </c>
      <c r="C22029">
        <v>0</v>
      </c>
      <c r="D22029">
        <v>1</v>
      </c>
      <c r="E22029">
        <v>1</v>
      </c>
      <c r="F22029">
        <v>1</v>
      </c>
      <c r="G22029">
        <v>0.75</v>
      </c>
      <c r="H22029" s="5" t="s">
        <v>12200</v>
      </c>
      <c r="I22029" s="5" t="s">
        <v>12375</v>
      </c>
      <c r="J22029" s="5" t="s">
        <v>12183</v>
      </c>
      <c r="K22029">
        <v>1</v>
      </c>
      <c r="L22029">
        <v>140</v>
      </c>
    </row>
    <row r="22030" spans="1:12" x14ac:dyDescent="0.35">
      <c r="A22030" s="5" t="s">
        <v>36547</v>
      </c>
      <c r="B22030" s="5" t="s">
        <v>10899</v>
      </c>
      <c r="C22030">
        <v>0</v>
      </c>
      <c r="D22030">
        <v>1</v>
      </c>
      <c r="E22030">
        <v>1</v>
      </c>
      <c r="F22030">
        <v>1</v>
      </c>
      <c r="G22030">
        <v>0.75</v>
      </c>
      <c r="H22030" s="5" t="s">
        <v>12199</v>
      </c>
      <c r="I22030" s="5" t="s">
        <v>12200</v>
      </c>
      <c r="J22030" s="5" t="s">
        <v>12183</v>
      </c>
      <c r="K22030">
        <v>1</v>
      </c>
      <c r="L22030">
        <v>140</v>
      </c>
    </row>
    <row r="22031" spans="1:12" x14ac:dyDescent="0.35">
      <c r="A22031" s="5" t="s">
        <v>36548</v>
      </c>
      <c r="B22031" s="5" t="s">
        <v>2985</v>
      </c>
      <c r="C22031">
        <v>0</v>
      </c>
      <c r="D22031">
        <v>1</v>
      </c>
      <c r="E22031">
        <v>1</v>
      </c>
      <c r="F22031">
        <v>1</v>
      </c>
      <c r="G22031">
        <v>0.75</v>
      </c>
      <c r="H22031" s="5" t="s">
        <v>12199</v>
      </c>
      <c r="I22031" s="5" t="s">
        <v>12200</v>
      </c>
      <c r="J22031" s="5" t="s">
        <v>12183</v>
      </c>
      <c r="K22031">
        <v>1</v>
      </c>
      <c r="L22031">
        <v>370</v>
      </c>
    </row>
    <row r="22032" spans="1:12" x14ac:dyDescent="0.35">
      <c r="A22032" s="5" t="s">
        <v>36549</v>
      </c>
      <c r="B22032" s="5" t="s">
        <v>10863</v>
      </c>
      <c r="C22032">
        <v>1</v>
      </c>
      <c r="D22032">
        <v>1</v>
      </c>
      <c r="E22032">
        <v>1</v>
      </c>
      <c r="F22032">
        <v>1</v>
      </c>
      <c r="G22032">
        <v>0.5</v>
      </c>
      <c r="H22032" s="5" t="s">
        <v>12185</v>
      </c>
      <c r="I22032" s="5" t="s">
        <v>12185</v>
      </c>
      <c r="J22032" s="5" t="s">
        <v>12220</v>
      </c>
      <c r="K22032">
        <v>1</v>
      </c>
      <c r="L22032">
        <v>60</v>
      </c>
    </row>
    <row r="22033" spans="1:12" x14ac:dyDescent="0.35">
      <c r="A22033" s="5" t="s">
        <v>36550</v>
      </c>
      <c r="B22033" s="5" t="s">
        <v>10900</v>
      </c>
      <c r="C22033">
        <v>1</v>
      </c>
      <c r="D22033">
        <v>1</v>
      </c>
      <c r="E22033">
        <v>1</v>
      </c>
      <c r="F22033">
        <v>1</v>
      </c>
      <c r="G22033">
        <v>0.5</v>
      </c>
      <c r="H22033" s="5" t="s">
        <v>12185</v>
      </c>
      <c r="I22033" s="5" t="s">
        <v>12185</v>
      </c>
      <c r="J22033" s="5" t="s">
        <v>12220</v>
      </c>
      <c r="K22033">
        <v>1</v>
      </c>
      <c r="L22033">
        <v>60</v>
      </c>
    </row>
    <row r="22034" spans="1:12" x14ac:dyDescent="0.35">
      <c r="A22034" s="5" t="s">
        <v>36551</v>
      </c>
      <c r="B22034" s="5" t="s">
        <v>10901</v>
      </c>
      <c r="C22034">
        <v>1</v>
      </c>
      <c r="D22034">
        <v>1</v>
      </c>
      <c r="E22034">
        <v>1</v>
      </c>
      <c r="F22034">
        <v>1</v>
      </c>
      <c r="G22034">
        <v>0.5</v>
      </c>
      <c r="H22034" s="5" t="s">
        <v>12181</v>
      </c>
      <c r="I22034" s="5" t="s">
        <v>12181</v>
      </c>
      <c r="J22034" s="5" t="s">
        <v>12220</v>
      </c>
      <c r="K22034">
        <v>1</v>
      </c>
      <c r="L22034">
        <v>100</v>
      </c>
    </row>
    <row r="22035" spans="1:12" x14ac:dyDescent="0.35">
      <c r="A22035" s="5" t="s">
        <v>36552</v>
      </c>
      <c r="B22035" s="5" t="s">
        <v>10902</v>
      </c>
      <c r="C22035">
        <v>1</v>
      </c>
      <c r="D22035">
        <v>1</v>
      </c>
      <c r="E22035">
        <v>1</v>
      </c>
      <c r="F22035">
        <v>1</v>
      </c>
      <c r="G22035">
        <v>0.5</v>
      </c>
      <c r="H22035" s="5" t="s">
        <v>12185</v>
      </c>
      <c r="I22035" s="5" t="s">
        <v>12185</v>
      </c>
      <c r="J22035" s="5" t="s">
        <v>12220</v>
      </c>
      <c r="K22035">
        <v>1</v>
      </c>
      <c r="L22035">
        <v>70</v>
      </c>
    </row>
    <row r="22036" spans="1:12" x14ac:dyDescent="0.35">
      <c r="A22036" s="5" t="s">
        <v>36553</v>
      </c>
      <c r="B22036" s="5" t="s">
        <v>10903</v>
      </c>
      <c r="C22036">
        <v>0</v>
      </c>
      <c r="D22036">
        <v>1</v>
      </c>
      <c r="E22036">
        <v>1</v>
      </c>
      <c r="F22036">
        <v>1</v>
      </c>
      <c r="G22036">
        <v>0.75</v>
      </c>
      <c r="H22036" s="5" t="s">
        <v>12185</v>
      </c>
      <c r="I22036" s="5" t="s">
        <v>14163</v>
      </c>
      <c r="J22036" s="5" t="s">
        <v>12183</v>
      </c>
      <c r="K22036">
        <v>1</v>
      </c>
      <c r="L22036">
        <v>240</v>
      </c>
    </row>
    <row r="22037" spans="1:12" x14ac:dyDescent="0.35">
      <c r="A22037" s="5" t="s">
        <v>36554</v>
      </c>
      <c r="B22037" s="5" t="s">
        <v>10904</v>
      </c>
      <c r="C22037">
        <v>0</v>
      </c>
      <c r="D22037">
        <v>1</v>
      </c>
      <c r="E22037">
        <v>1</v>
      </c>
      <c r="F22037">
        <v>1</v>
      </c>
      <c r="G22037">
        <v>0.75</v>
      </c>
      <c r="H22037" s="5" t="s">
        <v>12185</v>
      </c>
      <c r="I22037" s="5" t="s">
        <v>12186</v>
      </c>
      <c r="J22037" s="5" t="s">
        <v>12183</v>
      </c>
      <c r="K22037">
        <v>1</v>
      </c>
      <c r="L22037">
        <v>360</v>
      </c>
    </row>
    <row r="22038" spans="1:12" x14ac:dyDescent="0.35">
      <c r="A22038" s="5" t="s">
        <v>36555</v>
      </c>
      <c r="B22038" s="5" t="s">
        <v>1621</v>
      </c>
      <c r="C22038">
        <v>0</v>
      </c>
      <c r="D22038">
        <v>1</v>
      </c>
      <c r="E22038">
        <v>1</v>
      </c>
      <c r="F22038">
        <v>1</v>
      </c>
      <c r="G22038">
        <v>0.75</v>
      </c>
      <c r="H22038" s="5" t="s">
        <v>13094</v>
      </c>
      <c r="I22038" s="5" t="s">
        <v>30850</v>
      </c>
      <c r="J22038" s="5" t="s">
        <v>12183</v>
      </c>
      <c r="K22038">
        <v>1</v>
      </c>
      <c r="L22038">
        <v>360</v>
      </c>
    </row>
    <row r="22039" spans="1:12" x14ac:dyDescent="0.35">
      <c r="A22039" s="5" t="s">
        <v>36556</v>
      </c>
      <c r="B22039" s="5" t="s">
        <v>10905</v>
      </c>
      <c r="C22039">
        <v>0</v>
      </c>
      <c r="D22039">
        <v>1</v>
      </c>
      <c r="E22039">
        <v>1</v>
      </c>
      <c r="F22039">
        <v>1</v>
      </c>
      <c r="G22039">
        <v>0.75</v>
      </c>
      <c r="H22039" s="5" t="s">
        <v>12181</v>
      </c>
      <c r="I22039" s="5" t="s">
        <v>12181</v>
      </c>
      <c r="J22039" s="5" t="s">
        <v>12183</v>
      </c>
      <c r="K22039">
        <v>1</v>
      </c>
      <c r="L22039">
        <v>280</v>
      </c>
    </row>
    <row r="22040" spans="1:12" x14ac:dyDescent="0.35">
      <c r="A22040" s="5" t="s">
        <v>36557</v>
      </c>
      <c r="B22040" s="5" t="s">
        <v>10906</v>
      </c>
      <c r="C22040">
        <v>0</v>
      </c>
      <c r="D22040">
        <v>1</v>
      </c>
      <c r="E22040">
        <v>1</v>
      </c>
      <c r="F22040">
        <v>1</v>
      </c>
      <c r="G22040">
        <v>0.75</v>
      </c>
      <c r="H22040" s="5" t="s">
        <v>12199</v>
      </c>
      <c r="I22040" s="5" t="s">
        <v>12200</v>
      </c>
      <c r="J22040" s="5" t="s">
        <v>12183</v>
      </c>
      <c r="K22040">
        <v>1</v>
      </c>
      <c r="L22040">
        <v>210</v>
      </c>
    </row>
    <row r="22041" spans="1:12" x14ac:dyDescent="0.35">
      <c r="A22041" s="5" t="s">
        <v>36558</v>
      </c>
      <c r="B22041" s="5" t="s">
        <v>10906</v>
      </c>
      <c r="C22041">
        <v>0</v>
      </c>
      <c r="D22041">
        <v>1</v>
      </c>
      <c r="E22041">
        <v>1</v>
      </c>
      <c r="F22041">
        <v>1</v>
      </c>
      <c r="G22041">
        <v>0.75</v>
      </c>
      <c r="H22041" s="5" t="s">
        <v>12199</v>
      </c>
      <c r="I22041" s="5" t="s">
        <v>12200</v>
      </c>
      <c r="J22041" s="5" t="s">
        <v>12183</v>
      </c>
      <c r="K22041">
        <v>1</v>
      </c>
      <c r="L22041">
        <v>210</v>
      </c>
    </row>
    <row r="22042" spans="1:12" x14ac:dyDescent="0.35">
      <c r="A22042" s="5" t="s">
        <v>36559</v>
      </c>
      <c r="B22042" s="5" t="s">
        <v>10906</v>
      </c>
      <c r="C22042">
        <v>0</v>
      </c>
      <c r="D22042">
        <v>1</v>
      </c>
      <c r="E22042">
        <v>1</v>
      </c>
      <c r="F22042">
        <v>1</v>
      </c>
      <c r="G22042">
        <v>0.75</v>
      </c>
      <c r="H22042" s="5" t="s">
        <v>12199</v>
      </c>
      <c r="I22042" s="5" t="s">
        <v>12200</v>
      </c>
      <c r="J22042" s="5" t="s">
        <v>12183</v>
      </c>
      <c r="K22042">
        <v>1</v>
      </c>
      <c r="L22042">
        <v>210</v>
      </c>
    </row>
    <row r="22043" spans="1:12" x14ac:dyDescent="0.35">
      <c r="A22043" s="5" t="s">
        <v>36560</v>
      </c>
      <c r="B22043" s="5" t="s">
        <v>10906</v>
      </c>
      <c r="C22043">
        <v>0</v>
      </c>
      <c r="D22043">
        <v>1</v>
      </c>
      <c r="E22043">
        <v>1</v>
      </c>
      <c r="F22043">
        <v>1</v>
      </c>
      <c r="G22043">
        <v>0.75</v>
      </c>
      <c r="H22043" s="5" t="s">
        <v>12199</v>
      </c>
      <c r="I22043" s="5" t="s">
        <v>12200</v>
      </c>
      <c r="J22043" s="5" t="s">
        <v>12183</v>
      </c>
      <c r="K22043">
        <v>0</v>
      </c>
      <c r="L22043">
        <v>0</v>
      </c>
    </row>
    <row r="22044" spans="1:12" x14ac:dyDescent="0.35">
      <c r="A22044" s="5" t="s">
        <v>36561</v>
      </c>
      <c r="B22044" s="5" t="s">
        <v>10906</v>
      </c>
      <c r="C22044">
        <v>0</v>
      </c>
      <c r="D22044">
        <v>1</v>
      </c>
      <c r="E22044">
        <v>1</v>
      </c>
      <c r="F22044">
        <v>1</v>
      </c>
      <c r="G22044">
        <v>0.75</v>
      </c>
      <c r="H22044" s="5" t="s">
        <v>12199</v>
      </c>
      <c r="I22044" s="5" t="s">
        <v>12200</v>
      </c>
      <c r="J22044" s="5" t="s">
        <v>12183</v>
      </c>
      <c r="K22044">
        <v>1</v>
      </c>
      <c r="L22044">
        <v>210</v>
      </c>
    </row>
    <row r="22045" spans="1:12" x14ac:dyDescent="0.35">
      <c r="A22045" s="5" t="s">
        <v>36562</v>
      </c>
      <c r="B22045" s="5" t="s">
        <v>10907</v>
      </c>
      <c r="C22045">
        <v>0</v>
      </c>
      <c r="D22045">
        <v>1</v>
      </c>
      <c r="E22045">
        <v>1</v>
      </c>
      <c r="F22045">
        <v>1</v>
      </c>
      <c r="G22045">
        <v>0.75</v>
      </c>
      <c r="H22045" s="5" t="s">
        <v>12199</v>
      </c>
      <c r="I22045" s="5" t="s">
        <v>12200</v>
      </c>
      <c r="J22045" s="5" t="s">
        <v>12183</v>
      </c>
      <c r="K22045">
        <v>1</v>
      </c>
      <c r="L22045">
        <v>210</v>
      </c>
    </row>
    <row r="22046" spans="1:12" x14ac:dyDescent="0.35">
      <c r="A22046" s="5" t="s">
        <v>36563</v>
      </c>
      <c r="B22046" s="5" t="s">
        <v>10907</v>
      </c>
      <c r="C22046">
        <v>0</v>
      </c>
      <c r="D22046">
        <v>1</v>
      </c>
      <c r="E22046">
        <v>1</v>
      </c>
      <c r="F22046">
        <v>1</v>
      </c>
      <c r="G22046">
        <v>0.75</v>
      </c>
      <c r="H22046" s="5" t="s">
        <v>12199</v>
      </c>
      <c r="I22046" s="5" t="s">
        <v>12200</v>
      </c>
      <c r="J22046" s="5" t="s">
        <v>12183</v>
      </c>
      <c r="K22046">
        <v>1</v>
      </c>
      <c r="L22046">
        <v>215</v>
      </c>
    </row>
    <row r="22047" spans="1:12" x14ac:dyDescent="0.35">
      <c r="A22047" s="5" t="s">
        <v>36564</v>
      </c>
      <c r="B22047" s="5" t="s">
        <v>5292</v>
      </c>
      <c r="C22047">
        <v>0</v>
      </c>
      <c r="D22047">
        <v>1</v>
      </c>
      <c r="E22047">
        <v>1</v>
      </c>
      <c r="F22047">
        <v>1</v>
      </c>
      <c r="G22047">
        <v>0.75</v>
      </c>
      <c r="H22047" s="5" t="s">
        <v>12181</v>
      </c>
      <c r="I22047" s="5" t="s">
        <v>12475</v>
      </c>
      <c r="J22047" s="5" t="s">
        <v>12183</v>
      </c>
      <c r="K22047">
        <v>1</v>
      </c>
      <c r="L22047">
        <v>660</v>
      </c>
    </row>
    <row r="22048" spans="1:12" x14ac:dyDescent="0.35">
      <c r="A22048" s="5" t="s">
        <v>36565</v>
      </c>
      <c r="B22048" s="5" t="s">
        <v>10908</v>
      </c>
      <c r="C22048">
        <v>1</v>
      </c>
      <c r="D22048">
        <v>1</v>
      </c>
      <c r="E22048">
        <v>1</v>
      </c>
      <c r="F22048">
        <v>1</v>
      </c>
      <c r="G22048">
        <v>0.75</v>
      </c>
      <c r="H22048" s="5" t="s">
        <v>12181</v>
      </c>
      <c r="I22048" s="5" t="s">
        <v>12181</v>
      </c>
      <c r="J22048" s="5" t="s">
        <v>12188</v>
      </c>
      <c r="K22048">
        <v>1</v>
      </c>
      <c r="L22048">
        <v>880</v>
      </c>
    </row>
    <row r="22049" spans="1:12" x14ac:dyDescent="0.35">
      <c r="A22049" s="5" t="s">
        <v>36566</v>
      </c>
      <c r="B22049" s="5" t="s">
        <v>10909</v>
      </c>
      <c r="C22049">
        <v>1</v>
      </c>
      <c r="D22049">
        <v>1</v>
      </c>
      <c r="E22049">
        <v>1</v>
      </c>
      <c r="F22049">
        <v>1</v>
      </c>
      <c r="G22049">
        <v>0.75</v>
      </c>
      <c r="H22049" s="5" t="s">
        <v>12181</v>
      </c>
      <c r="I22049" s="5" t="s">
        <v>12181</v>
      </c>
      <c r="J22049" s="5" t="s">
        <v>12426</v>
      </c>
      <c r="K22049">
        <v>1</v>
      </c>
      <c r="L22049">
        <v>380</v>
      </c>
    </row>
    <row r="22050" spans="1:12" x14ac:dyDescent="0.35">
      <c r="A22050" s="5" t="s">
        <v>36567</v>
      </c>
      <c r="B22050" s="5" t="s">
        <v>10910</v>
      </c>
      <c r="C22050">
        <v>1</v>
      </c>
      <c r="D22050">
        <v>1</v>
      </c>
      <c r="E22050">
        <v>1</v>
      </c>
      <c r="F22050">
        <v>1</v>
      </c>
      <c r="G22050">
        <v>0.75</v>
      </c>
      <c r="H22050" s="5" t="s">
        <v>12181</v>
      </c>
      <c r="I22050" s="5" t="s">
        <v>12181</v>
      </c>
      <c r="J22050" s="5" t="s">
        <v>12426</v>
      </c>
      <c r="K22050">
        <v>1</v>
      </c>
      <c r="L22050">
        <v>430</v>
      </c>
    </row>
    <row r="22051" spans="1:12" x14ac:dyDescent="0.35">
      <c r="A22051" s="5" t="s">
        <v>36568</v>
      </c>
      <c r="B22051" s="5" t="s">
        <v>10910</v>
      </c>
      <c r="C22051">
        <v>1</v>
      </c>
      <c r="D22051">
        <v>1</v>
      </c>
      <c r="E22051">
        <v>1</v>
      </c>
      <c r="F22051">
        <v>1</v>
      </c>
      <c r="G22051">
        <v>0.75</v>
      </c>
      <c r="H22051" s="5" t="s">
        <v>12181</v>
      </c>
      <c r="I22051" s="5" t="s">
        <v>12181</v>
      </c>
      <c r="J22051" s="5" t="s">
        <v>12426</v>
      </c>
      <c r="K22051">
        <v>1</v>
      </c>
      <c r="L22051">
        <v>390</v>
      </c>
    </row>
    <row r="22052" spans="1:12" x14ac:dyDescent="0.35">
      <c r="A22052" s="5" t="s">
        <v>36569</v>
      </c>
      <c r="B22052" s="5" t="s">
        <v>10911</v>
      </c>
      <c r="C22052">
        <v>1</v>
      </c>
      <c r="D22052">
        <v>1</v>
      </c>
      <c r="E22052">
        <v>1</v>
      </c>
      <c r="F22052">
        <v>1</v>
      </c>
      <c r="G22052">
        <v>0.75</v>
      </c>
      <c r="H22052" s="5" t="s">
        <v>12181</v>
      </c>
      <c r="I22052" s="5" t="s">
        <v>12181</v>
      </c>
      <c r="J22052" s="5" t="s">
        <v>12426</v>
      </c>
      <c r="K22052">
        <v>1</v>
      </c>
      <c r="L22052">
        <v>350</v>
      </c>
    </row>
    <row r="22053" spans="1:12" x14ac:dyDescent="0.35">
      <c r="A22053" s="5" t="s">
        <v>36570</v>
      </c>
      <c r="B22053" s="5" t="s">
        <v>10911</v>
      </c>
      <c r="C22053">
        <v>1</v>
      </c>
      <c r="D22053">
        <v>1</v>
      </c>
      <c r="E22053">
        <v>1</v>
      </c>
      <c r="F22053">
        <v>1</v>
      </c>
      <c r="G22053">
        <v>0.75</v>
      </c>
      <c r="H22053" s="5" t="s">
        <v>12181</v>
      </c>
      <c r="I22053" s="5" t="s">
        <v>12181</v>
      </c>
      <c r="J22053" s="5" t="s">
        <v>12426</v>
      </c>
      <c r="K22053">
        <v>1</v>
      </c>
      <c r="L22053">
        <v>380</v>
      </c>
    </row>
    <row r="22054" spans="1:12" x14ac:dyDescent="0.35">
      <c r="A22054" s="5" t="s">
        <v>36571</v>
      </c>
      <c r="B22054" s="5" t="s">
        <v>7025</v>
      </c>
      <c r="C22054">
        <v>1</v>
      </c>
      <c r="D22054">
        <v>1</v>
      </c>
      <c r="E22054">
        <v>1</v>
      </c>
      <c r="F22054">
        <v>1</v>
      </c>
      <c r="G22054">
        <v>0.75</v>
      </c>
      <c r="H22054" s="5" t="s">
        <v>12181</v>
      </c>
      <c r="I22054" s="5" t="s">
        <v>12181</v>
      </c>
      <c r="J22054" s="5" t="s">
        <v>12426</v>
      </c>
      <c r="K22054">
        <v>1</v>
      </c>
      <c r="L22054">
        <v>760</v>
      </c>
    </row>
    <row r="22055" spans="1:12" x14ac:dyDescent="0.35">
      <c r="A22055" s="5" t="s">
        <v>36572</v>
      </c>
      <c r="B22055" s="5" t="s">
        <v>1723</v>
      </c>
      <c r="C22055">
        <v>1</v>
      </c>
      <c r="D22055">
        <v>1</v>
      </c>
      <c r="E22055">
        <v>1</v>
      </c>
      <c r="F22055">
        <v>1</v>
      </c>
      <c r="G22055">
        <v>0.75</v>
      </c>
      <c r="H22055" s="5" t="s">
        <v>12202</v>
      </c>
      <c r="I22055" s="5" t="s">
        <v>12202</v>
      </c>
      <c r="J22055" s="5" t="s">
        <v>12193</v>
      </c>
      <c r="K22055">
        <v>1</v>
      </c>
      <c r="L22055">
        <v>100</v>
      </c>
    </row>
    <row r="22056" spans="1:12" x14ac:dyDescent="0.35">
      <c r="A22056" s="5" t="s">
        <v>36573</v>
      </c>
      <c r="B22056" s="5" t="s">
        <v>10100</v>
      </c>
      <c r="C22056">
        <v>1</v>
      </c>
      <c r="D22056">
        <v>1</v>
      </c>
      <c r="E22056">
        <v>1</v>
      </c>
      <c r="F22056">
        <v>1</v>
      </c>
      <c r="G22056">
        <v>0.75</v>
      </c>
      <c r="H22056" s="5" t="s">
        <v>12181</v>
      </c>
      <c r="I22056" s="5" t="s">
        <v>12181</v>
      </c>
      <c r="J22056" s="5" t="s">
        <v>12426</v>
      </c>
      <c r="K22056">
        <v>1</v>
      </c>
      <c r="L22056">
        <v>630</v>
      </c>
    </row>
    <row r="22057" spans="1:12" x14ac:dyDescent="0.35">
      <c r="A22057" s="5" t="s">
        <v>36574</v>
      </c>
      <c r="B22057" s="5" t="s">
        <v>10100</v>
      </c>
      <c r="C22057">
        <v>1</v>
      </c>
      <c r="D22057">
        <v>1</v>
      </c>
      <c r="E22057">
        <v>1</v>
      </c>
      <c r="F22057">
        <v>1</v>
      </c>
      <c r="G22057">
        <v>0.75</v>
      </c>
      <c r="H22057" s="5" t="s">
        <v>12181</v>
      </c>
      <c r="I22057" s="5" t="s">
        <v>12181</v>
      </c>
      <c r="J22057" s="5" t="s">
        <v>12426</v>
      </c>
      <c r="K22057">
        <v>1</v>
      </c>
      <c r="L22057">
        <v>630</v>
      </c>
    </row>
    <row r="22058" spans="1:12" x14ac:dyDescent="0.35">
      <c r="A22058" s="5" t="s">
        <v>36575</v>
      </c>
      <c r="B22058" s="5" t="s">
        <v>7097</v>
      </c>
      <c r="C22058">
        <v>1</v>
      </c>
      <c r="D22058">
        <v>1</v>
      </c>
      <c r="E22058">
        <v>1</v>
      </c>
      <c r="F22058">
        <v>1</v>
      </c>
      <c r="G22058">
        <v>0.75</v>
      </c>
      <c r="H22058" s="5" t="s">
        <v>12181</v>
      </c>
      <c r="I22058" s="5" t="s">
        <v>12181</v>
      </c>
      <c r="J22058" s="5" t="s">
        <v>12426</v>
      </c>
      <c r="K22058">
        <v>1</v>
      </c>
      <c r="L22058">
        <v>11</v>
      </c>
    </row>
    <row r="22059" spans="1:12" x14ac:dyDescent="0.35">
      <c r="A22059" s="5" t="s">
        <v>36576</v>
      </c>
      <c r="B22059" s="5" t="s">
        <v>10871</v>
      </c>
      <c r="C22059">
        <v>0</v>
      </c>
      <c r="D22059">
        <v>1</v>
      </c>
      <c r="E22059">
        <v>1</v>
      </c>
      <c r="F22059">
        <v>1</v>
      </c>
      <c r="G22059">
        <v>0.75</v>
      </c>
      <c r="H22059" s="5" t="s">
        <v>12202</v>
      </c>
      <c r="I22059" s="5" t="s">
        <v>12202</v>
      </c>
      <c r="J22059" s="5" t="s">
        <v>12183</v>
      </c>
      <c r="K22059">
        <v>1</v>
      </c>
      <c r="L22059">
        <v>330</v>
      </c>
    </row>
    <row r="22060" spans="1:12" x14ac:dyDescent="0.35">
      <c r="A22060" s="5" t="s">
        <v>36577</v>
      </c>
      <c r="B22060" s="5" t="s">
        <v>8987</v>
      </c>
      <c r="C22060">
        <v>0</v>
      </c>
      <c r="D22060">
        <v>1</v>
      </c>
      <c r="E22060">
        <v>1</v>
      </c>
      <c r="F22060">
        <v>1</v>
      </c>
      <c r="G22060">
        <v>0.75</v>
      </c>
      <c r="H22060" s="5" t="s">
        <v>12202</v>
      </c>
      <c r="I22060" s="5" t="s">
        <v>12202</v>
      </c>
      <c r="J22060" s="5" t="s">
        <v>12183</v>
      </c>
      <c r="K22060">
        <v>1</v>
      </c>
      <c r="L22060">
        <v>370</v>
      </c>
    </row>
    <row r="22061" spans="1:12" x14ac:dyDescent="0.35">
      <c r="A22061" s="5" t="s">
        <v>36578</v>
      </c>
      <c r="B22061" s="5" t="s">
        <v>10912</v>
      </c>
      <c r="C22061">
        <v>0</v>
      </c>
      <c r="D22061">
        <v>1</v>
      </c>
      <c r="E22061">
        <v>1</v>
      </c>
      <c r="F22061">
        <v>1</v>
      </c>
      <c r="G22061">
        <v>0.75</v>
      </c>
      <c r="H22061" s="5" t="s">
        <v>12200</v>
      </c>
      <c r="I22061" s="5" t="s">
        <v>12375</v>
      </c>
      <c r="J22061" s="5" t="s">
        <v>12183</v>
      </c>
      <c r="K22061">
        <v>1</v>
      </c>
      <c r="L22061">
        <v>70</v>
      </c>
    </row>
    <row r="22062" spans="1:12" x14ac:dyDescent="0.35">
      <c r="A22062" s="5" t="s">
        <v>36579</v>
      </c>
      <c r="B22062" s="5" t="s">
        <v>10913</v>
      </c>
      <c r="C22062">
        <v>0</v>
      </c>
      <c r="D22062">
        <v>1</v>
      </c>
      <c r="E22062">
        <v>1</v>
      </c>
      <c r="F22062">
        <v>1</v>
      </c>
      <c r="G22062">
        <v>0.75</v>
      </c>
      <c r="H22062" s="5" t="s">
        <v>12200</v>
      </c>
      <c r="I22062" s="5" t="s">
        <v>12375</v>
      </c>
      <c r="J22062" s="5" t="s">
        <v>12183</v>
      </c>
      <c r="K22062">
        <v>1</v>
      </c>
      <c r="L22062">
        <v>155</v>
      </c>
    </row>
    <row r="22063" spans="1:12" x14ac:dyDescent="0.35">
      <c r="A22063" s="5" t="s">
        <v>36580</v>
      </c>
      <c r="B22063" s="5" t="s">
        <v>10914</v>
      </c>
      <c r="C22063">
        <v>0</v>
      </c>
      <c r="D22063">
        <v>1</v>
      </c>
      <c r="E22063">
        <v>1</v>
      </c>
      <c r="F22063">
        <v>1</v>
      </c>
      <c r="G22063">
        <v>0.75</v>
      </c>
      <c r="H22063" s="5" t="s">
        <v>12200</v>
      </c>
      <c r="I22063" s="5" t="s">
        <v>18270</v>
      </c>
      <c r="J22063" s="5" t="s">
        <v>12183</v>
      </c>
      <c r="K22063">
        <v>1</v>
      </c>
      <c r="L22063">
        <v>220</v>
      </c>
    </row>
    <row r="22064" spans="1:12" x14ac:dyDescent="0.35">
      <c r="A22064" s="5" t="s">
        <v>36581</v>
      </c>
      <c r="B22064" s="5" t="s">
        <v>10915</v>
      </c>
      <c r="C22064">
        <v>0</v>
      </c>
      <c r="D22064">
        <v>1</v>
      </c>
      <c r="E22064">
        <v>1</v>
      </c>
      <c r="F22064">
        <v>1</v>
      </c>
      <c r="G22064">
        <v>0.75</v>
      </c>
      <c r="H22064" s="5" t="s">
        <v>12200</v>
      </c>
      <c r="I22064" s="5" t="s">
        <v>18270</v>
      </c>
      <c r="J22064" s="5" t="s">
        <v>12183</v>
      </c>
      <c r="K22064">
        <v>1</v>
      </c>
      <c r="L22064">
        <v>165</v>
      </c>
    </row>
    <row r="22065" spans="1:12" x14ac:dyDescent="0.35">
      <c r="A22065" s="5" t="s">
        <v>36582</v>
      </c>
      <c r="B22065" s="5" t="s">
        <v>10916</v>
      </c>
      <c r="C22065">
        <v>1</v>
      </c>
      <c r="D22065">
        <v>1</v>
      </c>
      <c r="E22065">
        <v>1</v>
      </c>
      <c r="F22065">
        <v>1</v>
      </c>
      <c r="G22065">
        <v>0.75</v>
      </c>
      <c r="H22065" s="5" t="s">
        <v>12199</v>
      </c>
      <c r="I22065" s="5" t="s">
        <v>12200</v>
      </c>
      <c r="J22065" s="5" t="s">
        <v>12193</v>
      </c>
      <c r="K22065">
        <v>0</v>
      </c>
      <c r="L22065">
        <v>0</v>
      </c>
    </row>
    <row r="22066" spans="1:12" x14ac:dyDescent="0.35">
      <c r="A22066" s="5" t="s">
        <v>36583</v>
      </c>
      <c r="B22066" s="5" t="s">
        <v>10917</v>
      </c>
      <c r="C22066">
        <v>0</v>
      </c>
      <c r="D22066">
        <v>1</v>
      </c>
      <c r="E22066">
        <v>1</v>
      </c>
      <c r="F22066">
        <v>1</v>
      </c>
      <c r="G22066">
        <v>0.75</v>
      </c>
      <c r="H22066" s="5" t="s">
        <v>12199</v>
      </c>
      <c r="I22066" s="5" t="s">
        <v>12200</v>
      </c>
      <c r="J22066" s="5" t="s">
        <v>12183</v>
      </c>
      <c r="K22066">
        <v>0</v>
      </c>
      <c r="L22066">
        <v>0</v>
      </c>
    </row>
    <row r="22067" spans="1:12" x14ac:dyDescent="0.35">
      <c r="A22067" s="5" t="s">
        <v>36584</v>
      </c>
      <c r="B22067" s="5" t="s">
        <v>9417</v>
      </c>
      <c r="C22067">
        <v>0</v>
      </c>
      <c r="D22067">
        <v>1</v>
      </c>
      <c r="E22067">
        <v>1</v>
      </c>
      <c r="F22067">
        <v>1</v>
      </c>
      <c r="G22067">
        <v>0.75</v>
      </c>
      <c r="H22067" s="5" t="s">
        <v>12202</v>
      </c>
      <c r="I22067" s="5" t="s">
        <v>36585</v>
      </c>
      <c r="J22067" s="5" t="s">
        <v>12183</v>
      </c>
      <c r="K22067">
        <v>1</v>
      </c>
      <c r="L22067">
        <v>1</v>
      </c>
    </row>
    <row r="22068" spans="1:12" x14ac:dyDescent="0.35">
      <c r="A22068" s="5" t="s">
        <v>36586</v>
      </c>
      <c r="B22068" s="5" t="s">
        <v>9417</v>
      </c>
      <c r="C22068">
        <v>0</v>
      </c>
      <c r="D22068">
        <v>1</v>
      </c>
      <c r="E22068">
        <v>1</v>
      </c>
      <c r="F22068">
        <v>1</v>
      </c>
      <c r="G22068">
        <v>0.75</v>
      </c>
      <c r="H22068" s="5" t="s">
        <v>12200</v>
      </c>
      <c r="I22068" s="5" t="s">
        <v>36587</v>
      </c>
      <c r="J22068" s="5" t="s">
        <v>12183</v>
      </c>
      <c r="K22068">
        <v>1</v>
      </c>
      <c r="L22068">
        <v>11</v>
      </c>
    </row>
    <row r="22069" spans="1:12" x14ac:dyDescent="0.35">
      <c r="A22069" s="5" t="s">
        <v>36588</v>
      </c>
      <c r="B22069" s="5" t="s">
        <v>10918</v>
      </c>
      <c r="C22069">
        <v>0</v>
      </c>
      <c r="D22069">
        <v>1</v>
      </c>
      <c r="E22069">
        <v>1</v>
      </c>
      <c r="F22069">
        <v>1</v>
      </c>
      <c r="G22069">
        <v>0.75</v>
      </c>
      <c r="H22069" s="5" t="s">
        <v>12199</v>
      </c>
      <c r="I22069" s="5" t="s">
        <v>12200</v>
      </c>
      <c r="J22069" s="5" t="s">
        <v>12183</v>
      </c>
      <c r="K22069">
        <v>1</v>
      </c>
      <c r="L22069">
        <v>180</v>
      </c>
    </row>
    <row r="22070" spans="1:12" x14ac:dyDescent="0.35">
      <c r="A22070" s="5" t="s">
        <v>36589</v>
      </c>
      <c r="B22070" s="5" t="s">
        <v>10919</v>
      </c>
      <c r="C22070">
        <v>0</v>
      </c>
      <c r="D22070">
        <v>1</v>
      </c>
      <c r="E22070">
        <v>1</v>
      </c>
      <c r="F22070">
        <v>1</v>
      </c>
      <c r="G22070">
        <v>1.5</v>
      </c>
      <c r="H22070" s="5" t="s">
        <v>12181</v>
      </c>
      <c r="I22070" s="5" t="s">
        <v>12181</v>
      </c>
      <c r="J22070" s="5" t="s">
        <v>12183</v>
      </c>
      <c r="K22070">
        <v>1</v>
      </c>
      <c r="L22070">
        <v>220</v>
      </c>
    </row>
    <row r="22071" spans="1:12" x14ac:dyDescent="0.35">
      <c r="A22071" s="5" t="s">
        <v>36590</v>
      </c>
      <c r="B22071" s="5" t="s">
        <v>10919</v>
      </c>
      <c r="C22071">
        <v>0</v>
      </c>
      <c r="D22071">
        <v>1</v>
      </c>
      <c r="E22071">
        <v>1</v>
      </c>
      <c r="F22071">
        <v>1</v>
      </c>
      <c r="G22071">
        <v>1.5</v>
      </c>
      <c r="H22071" s="5" t="s">
        <v>12181</v>
      </c>
      <c r="I22071" s="5" t="s">
        <v>12181</v>
      </c>
      <c r="J22071" s="5" t="s">
        <v>12183</v>
      </c>
      <c r="K22071">
        <v>1</v>
      </c>
      <c r="L22071">
        <v>220</v>
      </c>
    </row>
    <row r="22072" spans="1:12" x14ac:dyDescent="0.35">
      <c r="A22072" s="5" t="s">
        <v>36591</v>
      </c>
      <c r="B22072" s="5" t="s">
        <v>10920</v>
      </c>
      <c r="C22072">
        <v>0</v>
      </c>
      <c r="D22072">
        <v>1</v>
      </c>
      <c r="E22072">
        <v>1</v>
      </c>
      <c r="F22072">
        <v>1</v>
      </c>
      <c r="G22072">
        <v>0.75</v>
      </c>
      <c r="H22072" s="5" t="s">
        <v>12199</v>
      </c>
      <c r="I22072" s="5" t="s">
        <v>12200</v>
      </c>
      <c r="J22072" s="5" t="s">
        <v>12183</v>
      </c>
      <c r="K22072">
        <v>1</v>
      </c>
      <c r="L22072">
        <v>180</v>
      </c>
    </row>
    <row r="22073" spans="1:12" x14ac:dyDescent="0.35">
      <c r="A22073" s="5" t="s">
        <v>36592</v>
      </c>
      <c r="B22073" s="5" t="s">
        <v>10921</v>
      </c>
      <c r="C22073">
        <v>0</v>
      </c>
      <c r="D22073">
        <v>1</v>
      </c>
      <c r="E22073">
        <v>1</v>
      </c>
      <c r="F22073">
        <v>1</v>
      </c>
      <c r="G22073">
        <v>0.75</v>
      </c>
      <c r="H22073" s="5" t="s">
        <v>12199</v>
      </c>
      <c r="I22073" s="5" t="s">
        <v>12200</v>
      </c>
      <c r="J22073" s="5" t="s">
        <v>12183</v>
      </c>
      <c r="K22073">
        <v>1</v>
      </c>
      <c r="L22073">
        <v>180</v>
      </c>
    </row>
    <row r="22074" spans="1:12" x14ac:dyDescent="0.35">
      <c r="A22074" s="5" t="s">
        <v>36593</v>
      </c>
      <c r="B22074" s="5" t="s">
        <v>10922</v>
      </c>
      <c r="C22074">
        <v>0</v>
      </c>
      <c r="D22074">
        <v>1</v>
      </c>
      <c r="E22074">
        <v>1</v>
      </c>
      <c r="F22074">
        <v>1</v>
      </c>
      <c r="G22074">
        <v>1.5</v>
      </c>
      <c r="H22074" s="5" t="s">
        <v>12181</v>
      </c>
      <c r="I22074" s="5" t="s">
        <v>12181</v>
      </c>
      <c r="J22074" s="5" t="s">
        <v>12183</v>
      </c>
      <c r="K22074">
        <v>1</v>
      </c>
      <c r="L22074">
        <v>210</v>
      </c>
    </row>
    <row r="22075" spans="1:12" x14ac:dyDescent="0.35">
      <c r="A22075" s="5" t="s">
        <v>36594</v>
      </c>
      <c r="B22075" s="5" t="s">
        <v>10923</v>
      </c>
      <c r="C22075">
        <v>1</v>
      </c>
      <c r="D22075">
        <v>1</v>
      </c>
      <c r="E22075">
        <v>1</v>
      </c>
      <c r="F22075">
        <v>1</v>
      </c>
      <c r="G22075">
        <v>6</v>
      </c>
      <c r="H22075" s="5" t="s">
        <v>12202</v>
      </c>
      <c r="I22075" s="5" t="s">
        <v>14439</v>
      </c>
      <c r="J22075" s="5" t="s">
        <v>12220</v>
      </c>
      <c r="K22075">
        <v>1</v>
      </c>
      <c r="L22075">
        <v>640</v>
      </c>
    </row>
    <row r="22076" spans="1:12" x14ac:dyDescent="0.35">
      <c r="A22076" s="5" t="s">
        <v>36595</v>
      </c>
      <c r="B22076" s="5" t="s">
        <v>10722</v>
      </c>
      <c r="C22076">
        <v>1</v>
      </c>
      <c r="D22076">
        <v>1</v>
      </c>
      <c r="E22076">
        <v>1</v>
      </c>
      <c r="F22076">
        <v>1</v>
      </c>
      <c r="G22076">
        <v>0.7</v>
      </c>
      <c r="H22076" s="5" t="s">
        <v>12185</v>
      </c>
      <c r="I22076" s="5" t="s">
        <v>12185</v>
      </c>
      <c r="J22076" s="5" t="s">
        <v>12220</v>
      </c>
      <c r="K22076">
        <v>0</v>
      </c>
      <c r="L22076">
        <v>0</v>
      </c>
    </row>
    <row r="22077" spans="1:12" x14ac:dyDescent="0.35">
      <c r="A22077" s="5" t="s">
        <v>36596</v>
      </c>
      <c r="B22077" s="5" t="s">
        <v>10723</v>
      </c>
      <c r="C22077">
        <v>1</v>
      </c>
      <c r="D22077">
        <v>1</v>
      </c>
      <c r="E22077">
        <v>1</v>
      </c>
      <c r="F22077">
        <v>1</v>
      </c>
      <c r="G22077">
        <v>0.7</v>
      </c>
      <c r="H22077" s="5" t="s">
        <v>12185</v>
      </c>
      <c r="I22077" s="5" t="s">
        <v>36046</v>
      </c>
      <c r="J22077" s="5" t="s">
        <v>12220</v>
      </c>
      <c r="K22077">
        <v>0</v>
      </c>
      <c r="L22077">
        <v>0</v>
      </c>
    </row>
    <row r="22078" spans="1:12" x14ac:dyDescent="0.35">
      <c r="A22078" s="5" t="s">
        <v>36597</v>
      </c>
      <c r="B22078" s="5" t="s">
        <v>10924</v>
      </c>
      <c r="C22078">
        <v>0</v>
      </c>
      <c r="D22078">
        <v>1</v>
      </c>
      <c r="E22078">
        <v>1</v>
      </c>
      <c r="F22078">
        <v>1</v>
      </c>
      <c r="G22078">
        <v>0.7</v>
      </c>
      <c r="H22078" s="5" t="s">
        <v>12636</v>
      </c>
      <c r="I22078" s="5" t="s">
        <v>36598</v>
      </c>
      <c r="J22078" s="5" t="s">
        <v>12183</v>
      </c>
      <c r="K22078">
        <v>1</v>
      </c>
      <c r="L22078">
        <v>250</v>
      </c>
    </row>
    <row r="22079" spans="1:12" x14ac:dyDescent="0.35">
      <c r="A22079" s="5" t="s">
        <v>36599</v>
      </c>
      <c r="B22079" s="5" t="s">
        <v>10925</v>
      </c>
      <c r="C22079">
        <v>0</v>
      </c>
      <c r="D22079">
        <v>1</v>
      </c>
      <c r="E22079">
        <v>1</v>
      </c>
      <c r="F22079">
        <v>1</v>
      </c>
      <c r="G22079">
        <v>1.5</v>
      </c>
      <c r="H22079" s="5" t="s">
        <v>12199</v>
      </c>
      <c r="I22079" s="5" t="s">
        <v>12200</v>
      </c>
      <c r="J22079" s="5" t="s">
        <v>12183</v>
      </c>
      <c r="K22079">
        <v>1</v>
      </c>
      <c r="L22079">
        <v>125</v>
      </c>
    </row>
    <row r="22080" spans="1:12" x14ac:dyDescent="0.35">
      <c r="A22080" s="5" t="s">
        <v>36600</v>
      </c>
      <c r="B22080" s="5" t="s">
        <v>10925</v>
      </c>
      <c r="C22080">
        <v>0</v>
      </c>
      <c r="D22080">
        <v>1</v>
      </c>
      <c r="E22080">
        <v>1</v>
      </c>
      <c r="F22080">
        <v>1</v>
      </c>
      <c r="G22080">
        <v>1.5</v>
      </c>
      <c r="H22080" s="5" t="s">
        <v>12199</v>
      </c>
      <c r="I22080" s="5" t="s">
        <v>12200</v>
      </c>
      <c r="J22080" s="5" t="s">
        <v>12183</v>
      </c>
      <c r="K22080">
        <v>1</v>
      </c>
      <c r="L22080">
        <v>105</v>
      </c>
    </row>
    <row r="22081" spans="1:12" x14ac:dyDescent="0.35">
      <c r="A22081" s="5" t="s">
        <v>36601</v>
      </c>
      <c r="B22081" s="5" t="s">
        <v>10926</v>
      </c>
      <c r="C22081">
        <v>0</v>
      </c>
      <c r="D22081">
        <v>1</v>
      </c>
      <c r="E22081">
        <v>1</v>
      </c>
      <c r="F22081">
        <v>1</v>
      </c>
      <c r="G22081">
        <v>3</v>
      </c>
      <c r="H22081" s="5" t="s">
        <v>12636</v>
      </c>
      <c r="I22081" s="5" t="s">
        <v>12636</v>
      </c>
      <c r="J22081" s="5" t="s">
        <v>12183</v>
      </c>
      <c r="K22081">
        <v>1</v>
      </c>
      <c r="L22081">
        <v>85</v>
      </c>
    </row>
    <row r="22082" spans="1:12" x14ac:dyDescent="0.35">
      <c r="A22082" s="5" t="s">
        <v>36602</v>
      </c>
      <c r="B22082" s="5" t="s">
        <v>10906</v>
      </c>
      <c r="C22082">
        <v>0</v>
      </c>
      <c r="D22082">
        <v>1</v>
      </c>
      <c r="E22082">
        <v>1</v>
      </c>
      <c r="F22082">
        <v>1</v>
      </c>
      <c r="G22082">
        <v>0.75</v>
      </c>
      <c r="H22082" s="5" t="s">
        <v>12199</v>
      </c>
      <c r="I22082" s="5" t="s">
        <v>12200</v>
      </c>
      <c r="J22082" s="5" t="s">
        <v>12183</v>
      </c>
      <c r="K22082">
        <v>1</v>
      </c>
      <c r="L22082">
        <v>180</v>
      </c>
    </row>
    <row r="22083" spans="1:12" x14ac:dyDescent="0.35">
      <c r="A22083" s="5" t="s">
        <v>36603</v>
      </c>
      <c r="B22083" s="5" t="s">
        <v>10927</v>
      </c>
      <c r="C22083">
        <v>1</v>
      </c>
      <c r="D22083">
        <v>1</v>
      </c>
      <c r="E22083">
        <v>1</v>
      </c>
      <c r="F22083">
        <v>1</v>
      </c>
      <c r="G22083">
        <v>0.75</v>
      </c>
      <c r="H22083" s="5" t="s">
        <v>12185</v>
      </c>
      <c r="I22083" s="5" t="s">
        <v>12281</v>
      </c>
      <c r="J22083" s="5" t="s">
        <v>12193</v>
      </c>
      <c r="K22083">
        <v>1</v>
      </c>
      <c r="L22083">
        <v>115</v>
      </c>
    </row>
    <row r="22084" spans="1:12" x14ac:dyDescent="0.35">
      <c r="A22084" s="5" t="s">
        <v>36604</v>
      </c>
      <c r="B22084" s="5" t="s">
        <v>7003</v>
      </c>
      <c r="C22084">
        <v>1</v>
      </c>
      <c r="D22084">
        <v>1</v>
      </c>
      <c r="E22084">
        <v>1</v>
      </c>
      <c r="F22084">
        <v>1</v>
      </c>
      <c r="G22084">
        <v>0.75</v>
      </c>
      <c r="H22084" s="5" t="s">
        <v>12254</v>
      </c>
      <c r="I22084" s="5" t="s">
        <v>14392</v>
      </c>
      <c r="J22084" s="5" t="s">
        <v>12193</v>
      </c>
      <c r="K22084">
        <v>1</v>
      </c>
      <c r="L22084">
        <v>280</v>
      </c>
    </row>
    <row r="22085" spans="1:12" x14ac:dyDescent="0.35">
      <c r="A22085" s="5" t="s">
        <v>36605</v>
      </c>
      <c r="B22085" s="5" t="s">
        <v>10506</v>
      </c>
      <c r="C22085">
        <v>1</v>
      </c>
      <c r="D22085">
        <v>1</v>
      </c>
      <c r="E22085">
        <v>1</v>
      </c>
      <c r="F22085">
        <v>1</v>
      </c>
      <c r="G22085">
        <v>1.5</v>
      </c>
      <c r="H22085" s="5" t="s">
        <v>12366</v>
      </c>
      <c r="I22085" s="5" t="s">
        <v>13951</v>
      </c>
      <c r="J22085" s="5" t="s">
        <v>12220</v>
      </c>
      <c r="K22085">
        <v>0</v>
      </c>
      <c r="L22085">
        <v>0</v>
      </c>
    </row>
    <row r="22086" spans="1:12" x14ac:dyDescent="0.35">
      <c r="A22086" s="5" t="s">
        <v>36606</v>
      </c>
      <c r="B22086" s="5" t="s">
        <v>10506</v>
      </c>
      <c r="C22086">
        <v>1</v>
      </c>
      <c r="D22086">
        <v>1</v>
      </c>
      <c r="E22086">
        <v>1</v>
      </c>
      <c r="F22086">
        <v>1</v>
      </c>
      <c r="G22086">
        <v>1.5</v>
      </c>
      <c r="H22086" s="5" t="s">
        <v>12190</v>
      </c>
      <c r="I22086" s="5" t="s">
        <v>12190</v>
      </c>
      <c r="J22086" s="5" t="s">
        <v>12220</v>
      </c>
      <c r="K22086">
        <v>1</v>
      </c>
      <c r="L22086">
        <v>145</v>
      </c>
    </row>
    <row r="22087" spans="1:12" x14ac:dyDescent="0.35">
      <c r="A22087" s="5" t="s">
        <v>36607</v>
      </c>
      <c r="B22087" s="5" t="s">
        <v>10928</v>
      </c>
      <c r="C22087">
        <v>1</v>
      </c>
      <c r="D22087">
        <v>1</v>
      </c>
      <c r="E22087">
        <v>1</v>
      </c>
      <c r="F22087">
        <v>1</v>
      </c>
      <c r="G22087">
        <v>0.75</v>
      </c>
      <c r="H22087" s="5" t="s">
        <v>12185</v>
      </c>
      <c r="I22087" s="5" t="s">
        <v>16889</v>
      </c>
      <c r="J22087" s="5" t="s">
        <v>12193</v>
      </c>
      <c r="K22087">
        <v>1</v>
      </c>
      <c r="L22087">
        <v>120</v>
      </c>
    </row>
    <row r="22088" spans="1:12" x14ac:dyDescent="0.35">
      <c r="A22088" s="5" t="s">
        <v>36608</v>
      </c>
      <c r="B22088" s="5" t="s">
        <v>10929</v>
      </c>
      <c r="C22088">
        <v>0</v>
      </c>
      <c r="D22088">
        <v>1</v>
      </c>
      <c r="E22088">
        <v>1</v>
      </c>
      <c r="F22088">
        <v>1</v>
      </c>
      <c r="G22088">
        <v>0.75</v>
      </c>
      <c r="H22088" s="5" t="s">
        <v>12199</v>
      </c>
      <c r="I22088" s="5" t="s">
        <v>12200</v>
      </c>
      <c r="J22088" s="5" t="s">
        <v>12183</v>
      </c>
      <c r="K22088">
        <v>1</v>
      </c>
      <c r="L22088">
        <v>350</v>
      </c>
    </row>
    <row r="22089" spans="1:12" x14ac:dyDescent="0.35">
      <c r="A22089" s="5" t="s">
        <v>36609</v>
      </c>
      <c r="B22089" s="5" t="s">
        <v>10930</v>
      </c>
      <c r="C22089">
        <v>0</v>
      </c>
      <c r="D22089">
        <v>1</v>
      </c>
      <c r="E22089">
        <v>1</v>
      </c>
      <c r="F22089">
        <v>1</v>
      </c>
      <c r="G22089">
        <v>0.75</v>
      </c>
      <c r="H22089" s="5" t="s">
        <v>12199</v>
      </c>
      <c r="I22089" s="5" t="s">
        <v>12200</v>
      </c>
      <c r="J22089" s="5" t="s">
        <v>12183</v>
      </c>
      <c r="K22089">
        <v>1</v>
      </c>
      <c r="L22089">
        <v>280</v>
      </c>
    </row>
    <row r="22090" spans="1:12" x14ac:dyDescent="0.35">
      <c r="A22090" s="5" t="s">
        <v>36610</v>
      </c>
      <c r="B22090" s="5" t="s">
        <v>10931</v>
      </c>
      <c r="C22090">
        <v>0</v>
      </c>
      <c r="D22090">
        <v>1</v>
      </c>
      <c r="E22090">
        <v>1</v>
      </c>
      <c r="F22090">
        <v>1</v>
      </c>
      <c r="G22090">
        <v>0.75</v>
      </c>
      <c r="H22090" s="5" t="s">
        <v>12199</v>
      </c>
      <c r="I22090" s="5" t="s">
        <v>12200</v>
      </c>
      <c r="J22090" s="5" t="s">
        <v>12183</v>
      </c>
      <c r="K22090">
        <v>1</v>
      </c>
      <c r="L22090">
        <v>80</v>
      </c>
    </row>
    <row r="22091" spans="1:12" x14ac:dyDescent="0.35">
      <c r="A22091" s="5" t="s">
        <v>36611</v>
      </c>
      <c r="B22091" s="5" t="s">
        <v>7083</v>
      </c>
      <c r="C22091">
        <v>0</v>
      </c>
      <c r="D22091">
        <v>1</v>
      </c>
      <c r="E22091">
        <v>1</v>
      </c>
      <c r="F22091">
        <v>1</v>
      </c>
      <c r="G22091">
        <v>0.75</v>
      </c>
      <c r="H22091" s="5" t="s">
        <v>12190</v>
      </c>
      <c r="I22091" s="5" t="s">
        <v>12190</v>
      </c>
      <c r="J22091" s="5" t="s">
        <v>12183</v>
      </c>
      <c r="K22091">
        <v>1</v>
      </c>
      <c r="L22091">
        <v>160</v>
      </c>
    </row>
    <row r="22092" spans="1:12" x14ac:dyDescent="0.35">
      <c r="A22092" s="5" t="s">
        <v>36612</v>
      </c>
      <c r="B22092" s="5" t="s">
        <v>10932</v>
      </c>
      <c r="C22092">
        <v>0</v>
      </c>
      <c r="D22092">
        <v>1</v>
      </c>
      <c r="E22092">
        <v>1</v>
      </c>
      <c r="F22092">
        <v>1</v>
      </c>
      <c r="G22092">
        <v>0.75</v>
      </c>
      <c r="H22092" s="5" t="s">
        <v>12190</v>
      </c>
      <c r="I22092" s="5" t="s">
        <v>12523</v>
      </c>
      <c r="J22092" s="5" t="s">
        <v>12183</v>
      </c>
      <c r="K22092">
        <v>1</v>
      </c>
      <c r="L22092">
        <v>110</v>
      </c>
    </row>
    <row r="22093" spans="1:12" x14ac:dyDescent="0.35">
      <c r="A22093" s="5" t="s">
        <v>36613</v>
      </c>
      <c r="B22093" s="5" t="s">
        <v>6942</v>
      </c>
      <c r="C22093">
        <v>0</v>
      </c>
      <c r="D22093">
        <v>1</v>
      </c>
      <c r="E22093">
        <v>1</v>
      </c>
      <c r="F22093">
        <v>1</v>
      </c>
      <c r="G22093">
        <v>0.75</v>
      </c>
      <c r="H22093" s="5" t="s">
        <v>12190</v>
      </c>
      <c r="I22093" s="5" t="s">
        <v>31335</v>
      </c>
      <c r="J22093" s="5" t="s">
        <v>12183</v>
      </c>
      <c r="K22093">
        <v>1</v>
      </c>
      <c r="L22093">
        <v>330</v>
      </c>
    </row>
    <row r="22094" spans="1:12" x14ac:dyDescent="0.35">
      <c r="A22094" s="5" t="s">
        <v>36614</v>
      </c>
      <c r="B22094" s="5" t="s">
        <v>10933</v>
      </c>
      <c r="C22094">
        <v>0</v>
      </c>
      <c r="D22094">
        <v>1</v>
      </c>
      <c r="E22094">
        <v>1</v>
      </c>
      <c r="F22094">
        <v>1</v>
      </c>
      <c r="G22094">
        <v>0.75</v>
      </c>
      <c r="H22094" s="5" t="s">
        <v>12202</v>
      </c>
      <c r="I22094" s="5" t="s">
        <v>12202</v>
      </c>
      <c r="J22094" s="5" t="s">
        <v>12183</v>
      </c>
      <c r="K22094">
        <v>1</v>
      </c>
      <c r="L22094">
        <v>170</v>
      </c>
    </row>
    <row r="22095" spans="1:12" x14ac:dyDescent="0.35">
      <c r="A22095" s="5" t="s">
        <v>36615</v>
      </c>
      <c r="B22095" s="5" t="s">
        <v>6042</v>
      </c>
      <c r="C22095">
        <v>0</v>
      </c>
      <c r="D22095">
        <v>1</v>
      </c>
      <c r="E22095">
        <v>1</v>
      </c>
      <c r="F22095">
        <v>1</v>
      </c>
      <c r="G22095">
        <v>0.75</v>
      </c>
      <c r="H22095" s="5" t="s">
        <v>12366</v>
      </c>
      <c r="I22095" s="5" t="s">
        <v>36616</v>
      </c>
      <c r="J22095" s="5" t="s">
        <v>12183</v>
      </c>
      <c r="K22095">
        <v>1</v>
      </c>
      <c r="L22095">
        <v>150</v>
      </c>
    </row>
    <row r="22096" spans="1:12" x14ac:dyDescent="0.35">
      <c r="A22096" s="5" t="s">
        <v>36617</v>
      </c>
      <c r="B22096" s="5" t="s">
        <v>10934</v>
      </c>
      <c r="C22096">
        <v>0</v>
      </c>
      <c r="D22096">
        <v>1</v>
      </c>
      <c r="E22096">
        <v>1</v>
      </c>
      <c r="F22096">
        <v>1</v>
      </c>
      <c r="G22096">
        <v>1.5</v>
      </c>
      <c r="H22096" s="5" t="s">
        <v>12181</v>
      </c>
      <c r="I22096" s="5" t="s">
        <v>12181</v>
      </c>
      <c r="J22096" s="5" t="s">
        <v>12183</v>
      </c>
      <c r="K22096">
        <v>1</v>
      </c>
      <c r="L22096">
        <v>180</v>
      </c>
    </row>
    <row r="22097" spans="1:12" x14ac:dyDescent="0.35">
      <c r="A22097" s="5" t="s">
        <v>36618</v>
      </c>
      <c r="B22097" s="5" t="s">
        <v>10935</v>
      </c>
      <c r="C22097">
        <v>0</v>
      </c>
      <c r="D22097">
        <v>1</v>
      </c>
      <c r="E22097">
        <v>1</v>
      </c>
      <c r="F22097">
        <v>1</v>
      </c>
      <c r="G22097">
        <v>0.75</v>
      </c>
      <c r="H22097" s="5" t="s">
        <v>12202</v>
      </c>
      <c r="I22097" s="5" t="s">
        <v>12202</v>
      </c>
      <c r="J22097" s="5" t="s">
        <v>12183</v>
      </c>
      <c r="K22097">
        <v>1</v>
      </c>
      <c r="L22097">
        <v>90</v>
      </c>
    </row>
    <row r="22098" spans="1:12" x14ac:dyDescent="0.35">
      <c r="A22098" s="5" t="s">
        <v>36619</v>
      </c>
      <c r="B22098" s="5" t="s">
        <v>10936</v>
      </c>
      <c r="C22098">
        <v>0</v>
      </c>
      <c r="D22098">
        <v>1</v>
      </c>
      <c r="E22098">
        <v>1</v>
      </c>
      <c r="F22098">
        <v>1</v>
      </c>
      <c r="G22098">
        <v>1.5</v>
      </c>
      <c r="H22098" s="5" t="s">
        <v>12202</v>
      </c>
      <c r="I22098" s="5" t="s">
        <v>12202</v>
      </c>
      <c r="J22098" s="5" t="s">
        <v>12183</v>
      </c>
      <c r="K22098">
        <v>1</v>
      </c>
      <c r="L22098">
        <v>170</v>
      </c>
    </row>
    <row r="22099" spans="1:12" x14ac:dyDescent="0.35">
      <c r="A22099" s="5" t="s">
        <v>36620</v>
      </c>
      <c r="B22099" s="5" t="s">
        <v>10937</v>
      </c>
      <c r="C22099">
        <v>0</v>
      </c>
      <c r="D22099">
        <v>1</v>
      </c>
      <c r="E22099">
        <v>1</v>
      </c>
      <c r="F22099">
        <v>1</v>
      </c>
      <c r="G22099">
        <v>1.5</v>
      </c>
      <c r="H22099" s="5" t="s">
        <v>12202</v>
      </c>
      <c r="I22099" s="5" t="s">
        <v>12202</v>
      </c>
      <c r="J22099" s="5" t="s">
        <v>12183</v>
      </c>
      <c r="K22099">
        <v>1</v>
      </c>
      <c r="L22099">
        <v>180</v>
      </c>
    </row>
    <row r="22100" spans="1:12" x14ac:dyDescent="0.35">
      <c r="A22100" s="5" t="s">
        <v>36621</v>
      </c>
      <c r="B22100" s="5" t="s">
        <v>10937</v>
      </c>
      <c r="C22100">
        <v>0</v>
      </c>
      <c r="D22100">
        <v>1</v>
      </c>
      <c r="E22100">
        <v>1</v>
      </c>
      <c r="F22100">
        <v>1</v>
      </c>
      <c r="G22100">
        <v>1.5</v>
      </c>
      <c r="H22100" s="5" t="s">
        <v>12202</v>
      </c>
      <c r="I22100" s="5" t="s">
        <v>12202</v>
      </c>
      <c r="J22100" s="5" t="s">
        <v>12183</v>
      </c>
      <c r="K22100">
        <v>1</v>
      </c>
      <c r="L22100">
        <v>170</v>
      </c>
    </row>
    <row r="22101" spans="1:12" x14ac:dyDescent="0.35">
      <c r="A22101" s="5" t="s">
        <v>36622</v>
      </c>
      <c r="B22101" s="5" t="s">
        <v>10938</v>
      </c>
      <c r="C22101">
        <v>0</v>
      </c>
      <c r="D22101">
        <v>1</v>
      </c>
      <c r="E22101">
        <v>1</v>
      </c>
      <c r="F22101">
        <v>1</v>
      </c>
      <c r="G22101">
        <v>1.5</v>
      </c>
      <c r="H22101" s="5" t="s">
        <v>12202</v>
      </c>
      <c r="I22101" s="5" t="s">
        <v>12202</v>
      </c>
      <c r="J22101" s="5" t="s">
        <v>12183</v>
      </c>
      <c r="K22101">
        <v>1</v>
      </c>
      <c r="L22101">
        <v>190</v>
      </c>
    </row>
    <row r="22102" spans="1:12" x14ac:dyDescent="0.35">
      <c r="A22102" s="5" t="s">
        <v>36623</v>
      </c>
      <c r="B22102" s="5" t="s">
        <v>10939</v>
      </c>
      <c r="C22102">
        <v>0</v>
      </c>
      <c r="D22102">
        <v>1</v>
      </c>
      <c r="E22102">
        <v>1</v>
      </c>
      <c r="F22102">
        <v>1</v>
      </c>
      <c r="G22102">
        <v>1.5</v>
      </c>
      <c r="H22102" s="5" t="s">
        <v>12269</v>
      </c>
      <c r="I22102" s="5" t="s">
        <v>12262</v>
      </c>
      <c r="J22102" s="5" t="s">
        <v>12183</v>
      </c>
      <c r="K22102">
        <v>1</v>
      </c>
      <c r="L22102">
        <v>250</v>
      </c>
    </row>
    <row r="22103" spans="1:12" x14ac:dyDescent="0.35">
      <c r="A22103" s="5" t="s">
        <v>36624</v>
      </c>
      <c r="B22103" s="5" t="s">
        <v>10940</v>
      </c>
      <c r="C22103">
        <v>0</v>
      </c>
      <c r="D22103">
        <v>1</v>
      </c>
      <c r="E22103">
        <v>1</v>
      </c>
      <c r="F22103">
        <v>1</v>
      </c>
      <c r="G22103">
        <v>1.5</v>
      </c>
      <c r="H22103" s="5" t="s">
        <v>12202</v>
      </c>
      <c r="I22103" s="5" t="s">
        <v>12428</v>
      </c>
      <c r="J22103" s="5" t="s">
        <v>12183</v>
      </c>
      <c r="K22103">
        <v>1</v>
      </c>
      <c r="L22103">
        <v>170</v>
      </c>
    </row>
    <row r="22104" spans="1:12" x14ac:dyDescent="0.35">
      <c r="A22104" s="5" t="s">
        <v>36625</v>
      </c>
      <c r="B22104" s="5" t="s">
        <v>10941</v>
      </c>
      <c r="C22104">
        <v>0</v>
      </c>
      <c r="D22104">
        <v>1</v>
      </c>
      <c r="E22104">
        <v>1</v>
      </c>
      <c r="F22104">
        <v>1</v>
      </c>
      <c r="G22104">
        <v>1.5</v>
      </c>
      <c r="H22104" s="5" t="s">
        <v>12202</v>
      </c>
      <c r="I22104" s="5" t="s">
        <v>12202</v>
      </c>
      <c r="J22104" s="5" t="s">
        <v>12183</v>
      </c>
      <c r="K22104">
        <v>1</v>
      </c>
      <c r="L22104">
        <v>180</v>
      </c>
    </row>
    <row r="22105" spans="1:12" x14ac:dyDescent="0.35">
      <c r="A22105" s="5" t="s">
        <v>36626</v>
      </c>
      <c r="B22105" s="5" t="s">
        <v>10942</v>
      </c>
      <c r="C22105">
        <v>0</v>
      </c>
      <c r="D22105">
        <v>1</v>
      </c>
      <c r="E22105">
        <v>1</v>
      </c>
      <c r="F22105">
        <v>1</v>
      </c>
      <c r="G22105">
        <v>0.75</v>
      </c>
      <c r="H22105" s="5" t="s">
        <v>12202</v>
      </c>
      <c r="I22105" s="5" t="s">
        <v>12202</v>
      </c>
      <c r="J22105" s="5" t="s">
        <v>12183</v>
      </c>
      <c r="K22105">
        <v>1</v>
      </c>
      <c r="L22105">
        <v>150</v>
      </c>
    </row>
    <row r="22106" spans="1:12" x14ac:dyDescent="0.35">
      <c r="A22106" s="5" t="s">
        <v>36627</v>
      </c>
      <c r="B22106" s="5" t="s">
        <v>10943</v>
      </c>
      <c r="C22106">
        <v>0</v>
      </c>
      <c r="D22106">
        <v>1</v>
      </c>
      <c r="E22106">
        <v>1</v>
      </c>
      <c r="F22106">
        <v>1</v>
      </c>
      <c r="G22106">
        <v>0.75</v>
      </c>
      <c r="H22106" s="5" t="s">
        <v>12200</v>
      </c>
      <c r="I22106" s="5" t="s">
        <v>12375</v>
      </c>
      <c r="J22106" s="5" t="s">
        <v>12183</v>
      </c>
      <c r="K22106">
        <v>1</v>
      </c>
      <c r="L22106">
        <v>240</v>
      </c>
    </row>
    <row r="22107" spans="1:12" x14ac:dyDescent="0.35">
      <c r="A22107" s="5" t="s">
        <v>36628</v>
      </c>
      <c r="B22107" s="5" t="s">
        <v>10944</v>
      </c>
      <c r="C22107">
        <v>0</v>
      </c>
      <c r="D22107">
        <v>1</v>
      </c>
      <c r="E22107">
        <v>1</v>
      </c>
      <c r="F22107">
        <v>1</v>
      </c>
      <c r="G22107">
        <v>3</v>
      </c>
      <c r="H22107" s="5" t="s">
        <v>12202</v>
      </c>
      <c r="I22107" s="5" t="s">
        <v>12202</v>
      </c>
      <c r="J22107" s="5" t="s">
        <v>12183</v>
      </c>
      <c r="K22107">
        <v>1</v>
      </c>
      <c r="L22107">
        <v>265</v>
      </c>
    </row>
    <row r="22108" spans="1:12" x14ac:dyDescent="0.35">
      <c r="A22108" s="5" t="s">
        <v>36629</v>
      </c>
      <c r="B22108" s="5" t="s">
        <v>3222</v>
      </c>
      <c r="C22108">
        <v>0</v>
      </c>
      <c r="D22108">
        <v>1</v>
      </c>
      <c r="E22108">
        <v>1</v>
      </c>
      <c r="F22108">
        <v>1</v>
      </c>
      <c r="G22108">
        <v>0.75</v>
      </c>
      <c r="H22108" s="5" t="s">
        <v>12185</v>
      </c>
      <c r="I22108" s="5" t="s">
        <v>12185</v>
      </c>
      <c r="J22108" s="5" t="s">
        <v>12183</v>
      </c>
      <c r="K22108">
        <v>1</v>
      </c>
      <c r="L22108">
        <v>210</v>
      </c>
    </row>
    <row r="22109" spans="1:12" x14ac:dyDescent="0.35">
      <c r="A22109" s="5" t="s">
        <v>36630</v>
      </c>
      <c r="B22109" s="5" t="s">
        <v>10945</v>
      </c>
      <c r="C22109">
        <v>0</v>
      </c>
      <c r="D22109">
        <v>1</v>
      </c>
      <c r="E22109">
        <v>1</v>
      </c>
      <c r="F22109">
        <v>1</v>
      </c>
      <c r="G22109">
        <v>0.75</v>
      </c>
      <c r="H22109" s="5" t="s">
        <v>12202</v>
      </c>
      <c r="I22109" s="5" t="s">
        <v>12849</v>
      </c>
      <c r="J22109" s="5" t="s">
        <v>12183</v>
      </c>
      <c r="K22109">
        <v>1</v>
      </c>
      <c r="L22109">
        <v>280</v>
      </c>
    </row>
    <row r="22110" spans="1:12" x14ac:dyDescent="0.35">
      <c r="A22110" s="5" t="s">
        <v>36631</v>
      </c>
      <c r="B22110" s="5" t="s">
        <v>10946</v>
      </c>
      <c r="C22110">
        <v>0</v>
      </c>
      <c r="D22110">
        <v>1</v>
      </c>
      <c r="E22110">
        <v>1</v>
      </c>
      <c r="F22110">
        <v>1</v>
      </c>
      <c r="G22110">
        <v>0.75</v>
      </c>
      <c r="H22110" s="5" t="s">
        <v>12181</v>
      </c>
      <c r="I22110" s="5" t="s">
        <v>12181</v>
      </c>
      <c r="J22110" s="5" t="s">
        <v>12183</v>
      </c>
      <c r="K22110">
        <v>1</v>
      </c>
      <c r="L22110">
        <v>310</v>
      </c>
    </row>
    <row r="22111" spans="1:12" x14ac:dyDescent="0.35">
      <c r="A22111" s="5" t="s">
        <v>36632</v>
      </c>
      <c r="B22111" s="5" t="s">
        <v>10946</v>
      </c>
      <c r="C22111">
        <v>0</v>
      </c>
      <c r="D22111">
        <v>1</v>
      </c>
      <c r="E22111">
        <v>1</v>
      </c>
      <c r="F22111">
        <v>1</v>
      </c>
      <c r="G22111">
        <v>0.75</v>
      </c>
      <c r="H22111" s="5" t="s">
        <v>12181</v>
      </c>
      <c r="I22111" s="5" t="s">
        <v>12260</v>
      </c>
      <c r="J22111" s="5" t="s">
        <v>12183</v>
      </c>
      <c r="K22111">
        <v>1</v>
      </c>
      <c r="L22111">
        <v>330</v>
      </c>
    </row>
    <row r="22112" spans="1:12" x14ac:dyDescent="0.35">
      <c r="A22112" s="5" t="s">
        <v>36633</v>
      </c>
      <c r="B22112" s="5" t="s">
        <v>10946</v>
      </c>
      <c r="C22112">
        <v>0</v>
      </c>
      <c r="D22112">
        <v>1</v>
      </c>
      <c r="E22112">
        <v>1</v>
      </c>
      <c r="F22112">
        <v>1</v>
      </c>
      <c r="G22112">
        <v>0.75</v>
      </c>
      <c r="H22112" s="5" t="s">
        <v>12181</v>
      </c>
      <c r="I22112" s="5" t="s">
        <v>12181</v>
      </c>
      <c r="J22112" s="5" t="s">
        <v>12183</v>
      </c>
      <c r="K22112">
        <v>1</v>
      </c>
      <c r="L22112">
        <v>320</v>
      </c>
    </row>
    <row r="22113" spans="1:12" x14ac:dyDescent="0.35">
      <c r="A22113" s="5" t="s">
        <v>36634</v>
      </c>
      <c r="B22113" s="5" t="s">
        <v>386</v>
      </c>
      <c r="C22113">
        <v>0</v>
      </c>
      <c r="D22113">
        <v>1</v>
      </c>
      <c r="E22113">
        <v>1</v>
      </c>
      <c r="F22113">
        <v>1</v>
      </c>
      <c r="G22113">
        <v>0.75</v>
      </c>
      <c r="H22113" s="5" t="s">
        <v>12199</v>
      </c>
      <c r="I22113" s="5" t="s">
        <v>12200</v>
      </c>
      <c r="J22113" s="5" t="s">
        <v>12183</v>
      </c>
      <c r="K22113">
        <v>1</v>
      </c>
      <c r="L22113">
        <v>180</v>
      </c>
    </row>
    <row r="22114" spans="1:12" x14ac:dyDescent="0.35">
      <c r="A22114" s="5" t="s">
        <v>36635</v>
      </c>
      <c r="B22114" s="5" t="s">
        <v>10947</v>
      </c>
      <c r="C22114">
        <v>1</v>
      </c>
      <c r="D22114">
        <v>1</v>
      </c>
      <c r="E22114">
        <v>1</v>
      </c>
      <c r="F22114">
        <v>1</v>
      </c>
      <c r="G22114">
        <v>0.75</v>
      </c>
      <c r="H22114" s="5" t="s">
        <v>12181</v>
      </c>
      <c r="I22114" s="5" t="s">
        <v>12181</v>
      </c>
      <c r="J22114" s="5" t="s">
        <v>12193</v>
      </c>
      <c r="K22114">
        <v>1</v>
      </c>
      <c r="L22114">
        <v>260</v>
      </c>
    </row>
    <row r="22115" spans="1:12" x14ac:dyDescent="0.35">
      <c r="A22115" s="5" t="s">
        <v>36636</v>
      </c>
      <c r="B22115" s="5" t="s">
        <v>10948</v>
      </c>
      <c r="C22115">
        <v>1</v>
      </c>
      <c r="D22115">
        <v>1</v>
      </c>
      <c r="E22115">
        <v>1</v>
      </c>
      <c r="F22115">
        <v>1</v>
      </c>
      <c r="G22115">
        <v>0.75</v>
      </c>
      <c r="H22115" s="5" t="s">
        <v>12181</v>
      </c>
      <c r="I22115" s="5" t="s">
        <v>12181</v>
      </c>
      <c r="J22115" s="5" t="s">
        <v>12193</v>
      </c>
      <c r="K22115">
        <v>1</v>
      </c>
      <c r="L22115">
        <v>210</v>
      </c>
    </row>
    <row r="22116" spans="1:12" x14ac:dyDescent="0.35">
      <c r="A22116" s="5" t="s">
        <v>36637</v>
      </c>
      <c r="B22116" s="5" t="s">
        <v>10949</v>
      </c>
      <c r="C22116">
        <v>1</v>
      </c>
      <c r="D22116">
        <v>1</v>
      </c>
      <c r="E22116">
        <v>1</v>
      </c>
      <c r="F22116">
        <v>1</v>
      </c>
      <c r="G22116">
        <v>0.75</v>
      </c>
      <c r="H22116" s="5" t="s">
        <v>12181</v>
      </c>
      <c r="I22116" s="5" t="s">
        <v>12181</v>
      </c>
      <c r="J22116" s="5" t="s">
        <v>12193</v>
      </c>
      <c r="K22116">
        <v>1</v>
      </c>
      <c r="L22116">
        <v>310</v>
      </c>
    </row>
    <row r="22117" spans="1:12" x14ac:dyDescent="0.35">
      <c r="A22117" s="5" t="s">
        <v>36638</v>
      </c>
      <c r="B22117" s="5" t="s">
        <v>10950</v>
      </c>
      <c r="C22117">
        <v>1</v>
      </c>
      <c r="D22117">
        <v>1</v>
      </c>
      <c r="E22117">
        <v>1</v>
      </c>
      <c r="F22117">
        <v>1</v>
      </c>
      <c r="G22117">
        <v>0.75</v>
      </c>
      <c r="H22117" s="5" t="s">
        <v>12181</v>
      </c>
      <c r="I22117" s="5" t="s">
        <v>12181</v>
      </c>
      <c r="J22117" s="5" t="s">
        <v>12193</v>
      </c>
      <c r="K22117">
        <v>1</v>
      </c>
      <c r="L22117">
        <v>240</v>
      </c>
    </row>
    <row r="22118" spans="1:12" x14ac:dyDescent="0.35">
      <c r="A22118" s="5" t="s">
        <v>36639</v>
      </c>
      <c r="B22118" s="5" t="s">
        <v>1548</v>
      </c>
      <c r="C22118">
        <v>0</v>
      </c>
      <c r="D22118">
        <v>1</v>
      </c>
      <c r="E22118">
        <v>1</v>
      </c>
      <c r="F22118">
        <v>1</v>
      </c>
      <c r="G22118">
        <v>0.75</v>
      </c>
      <c r="H22118" s="5" t="s">
        <v>12199</v>
      </c>
      <c r="I22118" s="5" t="s">
        <v>12200</v>
      </c>
      <c r="J22118" s="5" t="s">
        <v>12183</v>
      </c>
      <c r="K22118">
        <v>1</v>
      </c>
      <c r="L22118">
        <v>600</v>
      </c>
    </row>
    <row r="22119" spans="1:12" x14ac:dyDescent="0.35">
      <c r="A22119" s="5" t="s">
        <v>36640</v>
      </c>
      <c r="B22119" s="5" t="s">
        <v>1548</v>
      </c>
      <c r="C22119">
        <v>0</v>
      </c>
      <c r="D22119">
        <v>1</v>
      </c>
      <c r="E22119">
        <v>1</v>
      </c>
      <c r="F22119">
        <v>1</v>
      </c>
      <c r="G22119">
        <v>0.75</v>
      </c>
      <c r="H22119" s="5" t="s">
        <v>12199</v>
      </c>
      <c r="I22119" s="5" t="s">
        <v>12200</v>
      </c>
      <c r="J22119" s="5" t="s">
        <v>12183</v>
      </c>
      <c r="K22119">
        <v>1</v>
      </c>
      <c r="L22119">
        <v>660</v>
      </c>
    </row>
    <row r="22120" spans="1:12" x14ac:dyDescent="0.35">
      <c r="A22120" s="5" t="s">
        <v>36641</v>
      </c>
      <c r="B22120" s="5" t="s">
        <v>5440</v>
      </c>
      <c r="C22120">
        <v>0</v>
      </c>
      <c r="D22120">
        <v>1</v>
      </c>
      <c r="E22120">
        <v>1</v>
      </c>
      <c r="F22120">
        <v>1</v>
      </c>
      <c r="G22120">
        <v>0.75</v>
      </c>
      <c r="H22120" s="5" t="s">
        <v>12199</v>
      </c>
      <c r="I22120" s="5" t="s">
        <v>12200</v>
      </c>
      <c r="J22120" s="5" t="s">
        <v>12183</v>
      </c>
      <c r="K22120">
        <v>1</v>
      </c>
      <c r="L22120">
        <v>250</v>
      </c>
    </row>
    <row r="22121" spans="1:12" x14ac:dyDescent="0.35">
      <c r="A22121" s="5" t="s">
        <v>36642</v>
      </c>
      <c r="B22121" s="5" t="s">
        <v>638</v>
      </c>
      <c r="C22121">
        <v>1</v>
      </c>
      <c r="D22121">
        <v>1</v>
      </c>
      <c r="E22121">
        <v>1</v>
      </c>
      <c r="F22121">
        <v>1</v>
      </c>
      <c r="G22121">
        <v>0.75</v>
      </c>
      <c r="H22121" s="5" t="s">
        <v>12185</v>
      </c>
      <c r="I22121" s="5" t="s">
        <v>12325</v>
      </c>
      <c r="J22121" s="5" t="s">
        <v>12188</v>
      </c>
      <c r="K22121">
        <v>1</v>
      </c>
      <c r="L22121">
        <v>338</v>
      </c>
    </row>
    <row r="22122" spans="1:12" x14ac:dyDescent="0.35">
      <c r="A22122" s="5" t="s">
        <v>36643</v>
      </c>
      <c r="B22122" s="5" t="s">
        <v>3168</v>
      </c>
      <c r="C22122">
        <v>1</v>
      </c>
      <c r="D22122">
        <v>1</v>
      </c>
      <c r="E22122">
        <v>1</v>
      </c>
      <c r="F22122">
        <v>1</v>
      </c>
      <c r="G22122">
        <v>0.75</v>
      </c>
      <c r="H22122" s="5" t="s">
        <v>12181</v>
      </c>
      <c r="I22122" s="5" t="s">
        <v>12181</v>
      </c>
      <c r="J22122" s="5" t="s">
        <v>12188</v>
      </c>
      <c r="K22122">
        <v>1</v>
      </c>
      <c r="L22122">
        <v>183</v>
      </c>
    </row>
    <row r="22123" spans="1:12" x14ac:dyDescent="0.35">
      <c r="A22123" s="5" t="s">
        <v>36644</v>
      </c>
      <c r="B22123" s="5" t="s">
        <v>2781</v>
      </c>
      <c r="C22123">
        <v>0</v>
      </c>
      <c r="D22123">
        <v>1</v>
      </c>
      <c r="E22123">
        <v>1</v>
      </c>
      <c r="F22123">
        <v>1</v>
      </c>
      <c r="G22123">
        <v>0.75</v>
      </c>
      <c r="H22123" s="5" t="s">
        <v>12345</v>
      </c>
      <c r="I22123" s="5" t="s">
        <v>36645</v>
      </c>
      <c r="J22123" s="5" t="s">
        <v>12183</v>
      </c>
      <c r="K22123">
        <v>1</v>
      </c>
      <c r="L22123">
        <v>420</v>
      </c>
    </row>
    <row r="22124" spans="1:12" x14ac:dyDescent="0.35">
      <c r="A22124" s="5" t="s">
        <v>36646</v>
      </c>
      <c r="B22124" s="5" t="s">
        <v>538</v>
      </c>
      <c r="C22124">
        <v>0</v>
      </c>
      <c r="D22124">
        <v>1</v>
      </c>
      <c r="E22124">
        <v>1</v>
      </c>
      <c r="F22124">
        <v>1</v>
      </c>
      <c r="G22124">
        <v>0.75</v>
      </c>
      <c r="H22124" s="5" t="s">
        <v>12185</v>
      </c>
      <c r="I22124" s="5" t="s">
        <v>12477</v>
      </c>
      <c r="J22124" s="5" t="s">
        <v>12183</v>
      </c>
      <c r="K22124">
        <v>1</v>
      </c>
      <c r="L22124">
        <v>400</v>
      </c>
    </row>
    <row r="22125" spans="1:12" x14ac:dyDescent="0.35">
      <c r="A22125" s="5" t="s">
        <v>36647</v>
      </c>
      <c r="B22125" s="5" t="s">
        <v>2823</v>
      </c>
      <c r="C22125">
        <v>0</v>
      </c>
      <c r="D22125">
        <v>1</v>
      </c>
      <c r="E22125">
        <v>1</v>
      </c>
      <c r="F22125">
        <v>1</v>
      </c>
      <c r="G22125">
        <v>0.75</v>
      </c>
      <c r="H22125" s="5" t="s">
        <v>12185</v>
      </c>
      <c r="I22125" s="5" t="s">
        <v>36648</v>
      </c>
      <c r="J22125" s="5" t="s">
        <v>12183</v>
      </c>
      <c r="K22125">
        <v>1</v>
      </c>
      <c r="L22125">
        <v>430</v>
      </c>
    </row>
    <row r="22126" spans="1:12" x14ac:dyDescent="0.35">
      <c r="A22126" s="5" t="s">
        <v>36649</v>
      </c>
      <c r="B22126" s="5" t="s">
        <v>838</v>
      </c>
      <c r="C22126">
        <v>0</v>
      </c>
      <c r="D22126">
        <v>1</v>
      </c>
      <c r="E22126">
        <v>1</v>
      </c>
      <c r="F22126">
        <v>1</v>
      </c>
      <c r="G22126">
        <v>0.75</v>
      </c>
      <c r="H22126" s="5" t="s">
        <v>12185</v>
      </c>
      <c r="I22126" s="5" t="s">
        <v>36650</v>
      </c>
      <c r="J22126" s="5" t="s">
        <v>12183</v>
      </c>
      <c r="K22126">
        <v>1</v>
      </c>
      <c r="L22126">
        <v>300</v>
      </c>
    </row>
    <row r="22127" spans="1:12" x14ac:dyDescent="0.35">
      <c r="A22127" s="5" t="s">
        <v>36651</v>
      </c>
      <c r="B22127" s="5" t="s">
        <v>756</v>
      </c>
      <c r="C22127">
        <v>0</v>
      </c>
      <c r="D22127">
        <v>1</v>
      </c>
      <c r="E22127">
        <v>1</v>
      </c>
      <c r="F22127">
        <v>1</v>
      </c>
      <c r="G22127">
        <v>0.75</v>
      </c>
      <c r="H22127" s="5" t="s">
        <v>12254</v>
      </c>
      <c r="I22127" s="5" t="s">
        <v>36652</v>
      </c>
      <c r="J22127" s="5" t="s">
        <v>12183</v>
      </c>
      <c r="K22127">
        <v>1</v>
      </c>
      <c r="L22127">
        <v>200</v>
      </c>
    </row>
    <row r="22128" spans="1:12" x14ac:dyDescent="0.35">
      <c r="A22128" s="5" t="s">
        <v>36653</v>
      </c>
      <c r="B22128" s="5" t="s">
        <v>10951</v>
      </c>
      <c r="C22128">
        <v>0</v>
      </c>
      <c r="D22128">
        <v>1</v>
      </c>
      <c r="E22128">
        <v>1</v>
      </c>
      <c r="F22128">
        <v>1</v>
      </c>
      <c r="G22128">
        <v>0.75</v>
      </c>
      <c r="H22128" s="5" t="s">
        <v>12185</v>
      </c>
      <c r="I22128" s="5" t="s">
        <v>12600</v>
      </c>
      <c r="J22128" s="5" t="s">
        <v>12183</v>
      </c>
      <c r="K22128">
        <v>1</v>
      </c>
      <c r="L22128">
        <v>300</v>
      </c>
    </row>
    <row r="22129" spans="1:12" x14ac:dyDescent="0.35">
      <c r="A22129" s="5" t="s">
        <v>36654</v>
      </c>
      <c r="B22129" s="5" t="s">
        <v>10951</v>
      </c>
      <c r="C22129">
        <v>0</v>
      </c>
      <c r="D22129">
        <v>1</v>
      </c>
      <c r="E22129">
        <v>1</v>
      </c>
      <c r="F22129">
        <v>1</v>
      </c>
      <c r="G22129">
        <v>0.75</v>
      </c>
      <c r="H22129" s="5" t="s">
        <v>12185</v>
      </c>
      <c r="I22129" s="5" t="s">
        <v>12600</v>
      </c>
      <c r="J22129" s="5" t="s">
        <v>12183</v>
      </c>
      <c r="K22129">
        <v>1</v>
      </c>
      <c r="L22129">
        <v>300</v>
      </c>
    </row>
    <row r="22130" spans="1:12" x14ac:dyDescent="0.35">
      <c r="A22130" s="5" t="s">
        <v>36655</v>
      </c>
      <c r="B22130" s="5" t="s">
        <v>10951</v>
      </c>
      <c r="C22130">
        <v>0</v>
      </c>
      <c r="D22130">
        <v>1</v>
      </c>
      <c r="E22130">
        <v>1</v>
      </c>
      <c r="F22130">
        <v>1</v>
      </c>
      <c r="G22130">
        <v>0.75</v>
      </c>
      <c r="H22130" s="5" t="s">
        <v>12185</v>
      </c>
      <c r="I22130" s="5" t="s">
        <v>12611</v>
      </c>
      <c r="J22130" s="5" t="s">
        <v>12183</v>
      </c>
      <c r="K22130">
        <v>1</v>
      </c>
      <c r="L22130">
        <v>300</v>
      </c>
    </row>
    <row r="22131" spans="1:12" x14ac:dyDescent="0.35">
      <c r="A22131" s="5" t="s">
        <v>36656</v>
      </c>
      <c r="B22131" s="5" t="s">
        <v>10952</v>
      </c>
      <c r="C22131">
        <v>0</v>
      </c>
      <c r="D22131">
        <v>1</v>
      </c>
      <c r="E22131">
        <v>1</v>
      </c>
      <c r="F22131">
        <v>1</v>
      </c>
      <c r="G22131">
        <v>0.75</v>
      </c>
      <c r="H22131" s="5" t="s">
        <v>12181</v>
      </c>
      <c r="I22131" s="5" t="s">
        <v>12228</v>
      </c>
      <c r="J22131" s="5" t="s">
        <v>12183</v>
      </c>
      <c r="K22131">
        <v>1</v>
      </c>
      <c r="L22131">
        <v>140</v>
      </c>
    </row>
    <row r="22132" spans="1:12" x14ac:dyDescent="0.35">
      <c r="A22132" s="5" t="s">
        <v>36657</v>
      </c>
      <c r="B22132" s="5" t="s">
        <v>10953</v>
      </c>
      <c r="C22132">
        <v>0</v>
      </c>
      <c r="D22132">
        <v>1</v>
      </c>
      <c r="E22132">
        <v>1</v>
      </c>
      <c r="F22132">
        <v>1</v>
      </c>
      <c r="G22132">
        <v>0.75</v>
      </c>
      <c r="H22132" s="5" t="s">
        <v>12185</v>
      </c>
      <c r="I22132" s="5" t="s">
        <v>12186</v>
      </c>
      <c r="J22132" s="5" t="s">
        <v>12183</v>
      </c>
      <c r="K22132">
        <v>1</v>
      </c>
      <c r="L22132">
        <v>240</v>
      </c>
    </row>
    <row r="22133" spans="1:12" x14ac:dyDescent="0.35">
      <c r="A22133" s="5" t="s">
        <v>36658</v>
      </c>
      <c r="B22133" s="5" t="s">
        <v>10954</v>
      </c>
      <c r="C22133">
        <v>0</v>
      </c>
      <c r="D22133">
        <v>1</v>
      </c>
      <c r="E22133">
        <v>1</v>
      </c>
      <c r="F22133">
        <v>1</v>
      </c>
      <c r="G22133">
        <v>0.75</v>
      </c>
      <c r="H22133" s="5" t="s">
        <v>12185</v>
      </c>
      <c r="I22133" s="5" t="s">
        <v>13694</v>
      </c>
      <c r="J22133" s="5" t="s">
        <v>12183</v>
      </c>
      <c r="K22133">
        <v>1</v>
      </c>
      <c r="L22133">
        <v>80</v>
      </c>
    </row>
    <row r="22134" spans="1:12" x14ac:dyDescent="0.35">
      <c r="A22134" s="5" t="s">
        <v>36659</v>
      </c>
      <c r="B22134" s="5" t="s">
        <v>10955</v>
      </c>
      <c r="C22134">
        <v>0</v>
      </c>
      <c r="D22134">
        <v>1</v>
      </c>
      <c r="E22134">
        <v>1</v>
      </c>
      <c r="F22134">
        <v>1</v>
      </c>
      <c r="G22134">
        <v>0.75</v>
      </c>
      <c r="H22134" s="5" t="s">
        <v>12185</v>
      </c>
      <c r="I22134" s="5" t="s">
        <v>12185</v>
      </c>
      <c r="J22134" s="5" t="s">
        <v>12183</v>
      </c>
      <c r="K22134">
        <v>1</v>
      </c>
      <c r="L22134">
        <v>580</v>
      </c>
    </row>
    <row r="22135" spans="1:12" x14ac:dyDescent="0.35">
      <c r="A22135" s="5" t="s">
        <v>36660</v>
      </c>
      <c r="B22135" s="5" t="s">
        <v>10955</v>
      </c>
      <c r="C22135">
        <v>0</v>
      </c>
      <c r="D22135">
        <v>1</v>
      </c>
      <c r="E22135">
        <v>1</v>
      </c>
      <c r="F22135">
        <v>1</v>
      </c>
      <c r="G22135">
        <v>0.75</v>
      </c>
      <c r="H22135" s="5" t="s">
        <v>12185</v>
      </c>
      <c r="I22135" s="5" t="s">
        <v>12325</v>
      </c>
      <c r="J22135" s="5" t="s">
        <v>12183</v>
      </c>
      <c r="K22135">
        <v>1</v>
      </c>
      <c r="L22135">
        <v>580</v>
      </c>
    </row>
    <row r="22136" spans="1:12" x14ac:dyDescent="0.35">
      <c r="A22136" s="5" t="s">
        <v>36661</v>
      </c>
      <c r="B22136" s="5" t="s">
        <v>10956</v>
      </c>
      <c r="C22136">
        <v>0</v>
      </c>
      <c r="D22136">
        <v>1</v>
      </c>
      <c r="E22136">
        <v>1</v>
      </c>
      <c r="F22136">
        <v>1</v>
      </c>
      <c r="G22136">
        <v>0.75</v>
      </c>
      <c r="H22136" s="5" t="s">
        <v>12262</v>
      </c>
      <c r="I22136" s="5" t="s">
        <v>36662</v>
      </c>
      <c r="J22136" s="5" t="s">
        <v>12183</v>
      </c>
      <c r="K22136">
        <v>0</v>
      </c>
      <c r="L22136">
        <v>0</v>
      </c>
    </row>
    <row r="22137" spans="1:12" x14ac:dyDescent="0.35">
      <c r="A22137" s="5" t="s">
        <v>36663</v>
      </c>
      <c r="B22137" s="5" t="s">
        <v>10955</v>
      </c>
      <c r="C22137">
        <v>0</v>
      </c>
      <c r="D22137">
        <v>1</v>
      </c>
      <c r="E22137">
        <v>1</v>
      </c>
      <c r="F22137">
        <v>1</v>
      </c>
      <c r="G22137">
        <v>0.75</v>
      </c>
      <c r="H22137" s="5" t="s">
        <v>12185</v>
      </c>
      <c r="I22137" s="5" t="s">
        <v>12185</v>
      </c>
      <c r="J22137" s="5" t="s">
        <v>12183</v>
      </c>
      <c r="K22137">
        <v>1</v>
      </c>
      <c r="L22137">
        <v>580</v>
      </c>
    </row>
    <row r="22138" spans="1:12" x14ac:dyDescent="0.35">
      <c r="A22138" s="5" t="s">
        <v>36664</v>
      </c>
      <c r="B22138" s="5" t="s">
        <v>10955</v>
      </c>
      <c r="C22138">
        <v>0</v>
      </c>
      <c r="D22138">
        <v>1</v>
      </c>
      <c r="E22138">
        <v>1</v>
      </c>
      <c r="F22138">
        <v>1</v>
      </c>
      <c r="G22138">
        <v>0.75</v>
      </c>
      <c r="H22138" s="5" t="s">
        <v>12185</v>
      </c>
      <c r="I22138" s="5" t="s">
        <v>12185</v>
      </c>
      <c r="J22138" s="5" t="s">
        <v>12183</v>
      </c>
      <c r="K22138">
        <v>1</v>
      </c>
      <c r="L22138">
        <v>580</v>
      </c>
    </row>
    <row r="22139" spans="1:12" x14ac:dyDescent="0.35">
      <c r="A22139" s="5" t="s">
        <v>36665</v>
      </c>
      <c r="B22139" s="5" t="s">
        <v>4409</v>
      </c>
      <c r="C22139">
        <v>0</v>
      </c>
      <c r="D22139">
        <v>1</v>
      </c>
      <c r="E22139">
        <v>1</v>
      </c>
      <c r="F22139">
        <v>1</v>
      </c>
      <c r="G22139">
        <v>0.75</v>
      </c>
      <c r="H22139" s="5" t="s">
        <v>12181</v>
      </c>
      <c r="I22139" s="5" t="s">
        <v>12181</v>
      </c>
      <c r="J22139" s="5" t="s">
        <v>12183</v>
      </c>
      <c r="K22139">
        <v>1</v>
      </c>
      <c r="L22139">
        <v>330</v>
      </c>
    </row>
    <row r="22140" spans="1:12" x14ac:dyDescent="0.35">
      <c r="A22140" s="5" t="s">
        <v>36666</v>
      </c>
      <c r="B22140" s="5" t="s">
        <v>10957</v>
      </c>
      <c r="C22140">
        <v>0</v>
      </c>
      <c r="D22140">
        <v>1</v>
      </c>
      <c r="E22140">
        <v>1</v>
      </c>
      <c r="F22140">
        <v>1</v>
      </c>
      <c r="G22140">
        <v>0.75</v>
      </c>
      <c r="H22140" s="5" t="s">
        <v>12181</v>
      </c>
      <c r="I22140" s="5" t="s">
        <v>12181</v>
      </c>
      <c r="J22140" s="5" t="s">
        <v>12183</v>
      </c>
      <c r="K22140">
        <v>1</v>
      </c>
      <c r="L22140">
        <v>560</v>
      </c>
    </row>
    <row r="22141" spans="1:12" x14ac:dyDescent="0.35">
      <c r="A22141" s="5" t="s">
        <v>36667</v>
      </c>
      <c r="B22141" s="5" t="s">
        <v>10958</v>
      </c>
      <c r="C22141">
        <v>0</v>
      </c>
      <c r="D22141">
        <v>1</v>
      </c>
      <c r="E22141">
        <v>1</v>
      </c>
      <c r="F22141">
        <v>1</v>
      </c>
      <c r="G22141">
        <v>0.7</v>
      </c>
      <c r="H22141" s="5" t="s">
        <v>12202</v>
      </c>
      <c r="I22141" s="5" t="s">
        <v>20624</v>
      </c>
      <c r="J22141" s="5" t="s">
        <v>12183</v>
      </c>
      <c r="K22141">
        <v>0</v>
      </c>
      <c r="L22141">
        <v>0</v>
      </c>
    </row>
    <row r="22142" spans="1:12" x14ac:dyDescent="0.35">
      <c r="A22142" s="5" t="s">
        <v>36668</v>
      </c>
      <c r="B22142" s="5" t="s">
        <v>10959</v>
      </c>
      <c r="C22142">
        <v>0</v>
      </c>
      <c r="D22142">
        <v>1</v>
      </c>
      <c r="E22142">
        <v>1</v>
      </c>
      <c r="F22142">
        <v>1</v>
      </c>
      <c r="G22142">
        <v>0.75</v>
      </c>
      <c r="H22142" s="5" t="s">
        <v>12200</v>
      </c>
      <c r="I22142" s="5" t="s">
        <v>12701</v>
      </c>
      <c r="J22142" s="5" t="s">
        <v>12183</v>
      </c>
      <c r="K22142">
        <v>1</v>
      </c>
      <c r="L22142">
        <v>110</v>
      </c>
    </row>
    <row r="22143" spans="1:12" x14ac:dyDescent="0.35">
      <c r="A22143" s="5" t="s">
        <v>36669</v>
      </c>
      <c r="B22143" s="5" t="s">
        <v>10960</v>
      </c>
      <c r="C22143">
        <v>0</v>
      </c>
      <c r="D22143">
        <v>1</v>
      </c>
      <c r="E22143">
        <v>1</v>
      </c>
      <c r="F22143">
        <v>1</v>
      </c>
      <c r="G22143">
        <v>0.75</v>
      </c>
      <c r="H22143" s="5" t="s">
        <v>12190</v>
      </c>
      <c r="I22143" s="5" t="s">
        <v>12190</v>
      </c>
      <c r="J22143" s="5" t="s">
        <v>12183</v>
      </c>
      <c r="K22143">
        <v>0</v>
      </c>
      <c r="L22143">
        <v>0</v>
      </c>
    </row>
    <row r="22144" spans="1:12" x14ac:dyDescent="0.35">
      <c r="A22144" s="5" t="s">
        <v>36670</v>
      </c>
      <c r="B22144" s="5" t="s">
        <v>10961</v>
      </c>
      <c r="C22144">
        <v>0</v>
      </c>
      <c r="D22144">
        <v>1</v>
      </c>
      <c r="E22144">
        <v>1</v>
      </c>
      <c r="F22144">
        <v>1</v>
      </c>
      <c r="G22144">
        <v>0.75</v>
      </c>
      <c r="H22144" s="5" t="s">
        <v>12185</v>
      </c>
      <c r="I22144" s="5" t="s">
        <v>12953</v>
      </c>
      <c r="J22144" s="5" t="s">
        <v>12183</v>
      </c>
      <c r="K22144">
        <v>1</v>
      </c>
      <c r="L22144">
        <v>320</v>
      </c>
    </row>
    <row r="22145" spans="1:12" x14ac:dyDescent="0.35">
      <c r="A22145" s="5" t="s">
        <v>36671</v>
      </c>
      <c r="B22145" s="5" t="s">
        <v>7888</v>
      </c>
      <c r="C22145">
        <v>0</v>
      </c>
      <c r="D22145">
        <v>1</v>
      </c>
      <c r="E22145">
        <v>1</v>
      </c>
      <c r="F22145">
        <v>1</v>
      </c>
      <c r="G22145">
        <v>0.75</v>
      </c>
      <c r="H22145" s="5" t="s">
        <v>12199</v>
      </c>
      <c r="I22145" s="5" t="s">
        <v>12200</v>
      </c>
      <c r="J22145" s="5" t="s">
        <v>12183</v>
      </c>
      <c r="K22145">
        <v>1</v>
      </c>
      <c r="L22145">
        <v>390</v>
      </c>
    </row>
    <row r="22146" spans="1:12" x14ac:dyDescent="0.35">
      <c r="A22146" s="5" t="s">
        <v>36672</v>
      </c>
      <c r="B22146" s="5" t="s">
        <v>10962</v>
      </c>
      <c r="C22146">
        <v>0</v>
      </c>
      <c r="D22146">
        <v>1</v>
      </c>
      <c r="E22146">
        <v>1</v>
      </c>
      <c r="F22146">
        <v>1</v>
      </c>
      <c r="G22146">
        <v>0.75</v>
      </c>
      <c r="H22146" s="5" t="s">
        <v>13310</v>
      </c>
      <c r="I22146" s="5" t="s">
        <v>12311</v>
      </c>
      <c r="J22146" s="5" t="s">
        <v>12183</v>
      </c>
      <c r="K22146">
        <v>1</v>
      </c>
      <c r="L22146">
        <v>210</v>
      </c>
    </row>
    <row r="22147" spans="1:12" x14ac:dyDescent="0.35">
      <c r="A22147" s="5" t="s">
        <v>36673</v>
      </c>
      <c r="B22147" s="5" t="s">
        <v>10963</v>
      </c>
      <c r="C22147">
        <v>0</v>
      </c>
      <c r="D22147">
        <v>1</v>
      </c>
      <c r="E22147">
        <v>1</v>
      </c>
      <c r="F22147">
        <v>1</v>
      </c>
      <c r="G22147">
        <v>0.75</v>
      </c>
      <c r="H22147" s="5" t="s">
        <v>12199</v>
      </c>
      <c r="I22147" s="5" t="s">
        <v>12200</v>
      </c>
      <c r="J22147" s="5" t="s">
        <v>12183</v>
      </c>
      <c r="K22147">
        <v>1</v>
      </c>
      <c r="L22147">
        <v>320</v>
      </c>
    </row>
    <row r="22148" spans="1:12" x14ac:dyDescent="0.35">
      <c r="A22148" s="5" t="s">
        <v>36674</v>
      </c>
      <c r="B22148" s="5" t="s">
        <v>10964</v>
      </c>
      <c r="C22148">
        <v>0</v>
      </c>
      <c r="D22148">
        <v>1</v>
      </c>
      <c r="E22148">
        <v>1</v>
      </c>
      <c r="F22148">
        <v>1</v>
      </c>
      <c r="G22148">
        <v>0.75</v>
      </c>
      <c r="H22148" s="5" t="s">
        <v>12199</v>
      </c>
      <c r="I22148" s="5" t="s">
        <v>12200</v>
      </c>
      <c r="J22148" s="5" t="s">
        <v>12183</v>
      </c>
      <c r="K22148">
        <v>1</v>
      </c>
      <c r="L22148">
        <v>18</v>
      </c>
    </row>
    <row r="22149" spans="1:12" x14ac:dyDescent="0.35">
      <c r="A22149" s="5" t="s">
        <v>36675</v>
      </c>
      <c r="B22149" s="5" t="s">
        <v>10101</v>
      </c>
      <c r="C22149">
        <v>1</v>
      </c>
      <c r="D22149">
        <v>1</v>
      </c>
      <c r="E22149">
        <v>1</v>
      </c>
      <c r="F22149">
        <v>1</v>
      </c>
      <c r="G22149">
        <v>0.75</v>
      </c>
      <c r="H22149" s="5" t="s">
        <v>12181</v>
      </c>
      <c r="I22149" s="5" t="s">
        <v>12181</v>
      </c>
      <c r="J22149" s="5" t="s">
        <v>12426</v>
      </c>
      <c r="K22149">
        <v>1</v>
      </c>
      <c r="L22149">
        <v>11</v>
      </c>
    </row>
    <row r="22150" spans="1:12" x14ac:dyDescent="0.35">
      <c r="A22150" s="5" t="s">
        <v>36676</v>
      </c>
      <c r="B22150" s="5" t="s">
        <v>10101</v>
      </c>
      <c r="C22150">
        <v>1</v>
      </c>
      <c r="D22150">
        <v>1</v>
      </c>
      <c r="E22150">
        <v>1</v>
      </c>
      <c r="F22150">
        <v>1</v>
      </c>
      <c r="G22150">
        <v>0.75</v>
      </c>
      <c r="H22150" s="5" t="s">
        <v>12181</v>
      </c>
      <c r="I22150" s="5" t="s">
        <v>12181</v>
      </c>
      <c r="J22150" s="5" t="s">
        <v>12426</v>
      </c>
      <c r="K22150">
        <v>1</v>
      </c>
      <c r="L22150">
        <v>960</v>
      </c>
    </row>
    <row r="22151" spans="1:12" x14ac:dyDescent="0.35">
      <c r="A22151" s="5" t="s">
        <v>36677</v>
      </c>
      <c r="B22151" s="5" t="s">
        <v>10102</v>
      </c>
      <c r="C22151">
        <v>1</v>
      </c>
      <c r="D22151">
        <v>1</v>
      </c>
      <c r="E22151">
        <v>1</v>
      </c>
      <c r="F22151">
        <v>1</v>
      </c>
      <c r="G22151">
        <v>0.75</v>
      </c>
      <c r="H22151" s="5" t="s">
        <v>12181</v>
      </c>
      <c r="I22151" s="5" t="s">
        <v>12181</v>
      </c>
      <c r="J22151" s="5" t="s">
        <v>12426</v>
      </c>
      <c r="K22151">
        <v>1</v>
      </c>
      <c r="L22151">
        <v>580</v>
      </c>
    </row>
    <row r="22152" spans="1:12" x14ac:dyDescent="0.35">
      <c r="A22152" s="5" t="s">
        <v>36678</v>
      </c>
      <c r="B22152" s="5" t="s">
        <v>10965</v>
      </c>
      <c r="C22152">
        <v>0</v>
      </c>
      <c r="D22152">
        <v>1</v>
      </c>
      <c r="E22152">
        <v>1</v>
      </c>
      <c r="F22152">
        <v>1</v>
      </c>
      <c r="G22152">
        <v>0.75</v>
      </c>
      <c r="H22152" s="5" t="s">
        <v>12200</v>
      </c>
      <c r="I22152" s="5" t="s">
        <v>12352</v>
      </c>
      <c r="J22152" s="5" t="s">
        <v>12183</v>
      </c>
      <c r="K22152">
        <v>1</v>
      </c>
      <c r="L22152">
        <v>780</v>
      </c>
    </row>
    <row r="22153" spans="1:12" x14ac:dyDescent="0.35">
      <c r="A22153" s="5" t="s">
        <v>36679</v>
      </c>
      <c r="B22153" s="5" t="s">
        <v>8291</v>
      </c>
      <c r="C22153">
        <v>0</v>
      </c>
      <c r="D22153">
        <v>1</v>
      </c>
      <c r="E22153">
        <v>1</v>
      </c>
      <c r="F22153">
        <v>1</v>
      </c>
      <c r="G22153">
        <v>0.75</v>
      </c>
      <c r="H22153" s="5" t="s">
        <v>12185</v>
      </c>
      <c r="I22153" s="5" t="s">
        <v>12185</v>
      </c>
      <c r="J22153" s="5" t="s">
        <v>12183</v>
      </c>
      <c r="K22153">
        <v>1</v>
      </c>
      <c r="L22153">
        <v>150</v>
      </c>
    </row>
    <row r="22154" spans="1:12" x14ac:dyDescent="0.35">
      <c r="A22154" s="5" t="s">
        <v>36680</v>
      </c>
      <c r="B22154" s="5" t="s">
        <v>8747</v>
      </c>
      <c r="C22154">
        <v>1</v>
      </c>
      <c r="D22154">
        <v>1</v>
      </c>
      <c r="E22154">
        <v>1</v>
      </c>
      <c r="F22154">
        <v>1</v>
      </c>
      <c r="G22154">
        <v>0.75</v>
      </c>
      <c r="H22154" s="5" t="s">
        <v>12185</v>
      </c>
      <c r="I22154" s="5" t="s">
        <v>12185</v>
      </c>
      <c r="J22154" s="5" t="s">
        <v>12188</v>
      </c>
      <c r="K22154">
        <v>1</v>
      </c>
      <c r="L22154">
        <v>300</v>
      </c>
    </row>
    <row r="22155" spans="1:12" x14ac:dyDescent="0.35">
      <c r="A22155" s="5" t="s">
        <v>36681</v>
      </c>
      <c r="B22155" s="5" t="s">
        <v>8823</v>
      </c>
      <c r="C22155">
        <v>1</v>
      </c>
      <c r="D22155">
        <v>1</v>
      </c>
      <c r="E22155">
        <v>1</v>
      </c>
      <c r="F22155">
        <v>1</v>
      </c>
      <c r="G22155">
        <v>0.75</v>
      </c>
      <c r="H22155" s="5" t="s">
        <v>12181</v>
      </c>
      <c r="I22155" s="5" t="s">
        <v>12181</v>
      </c>
      <c r="J22155" s="5" t="s">
        <v>12188</v>
      </c>
      <c r="K22155">
        <v>1</v>
      </c>
      <c r="L22155">
        <v>180</v>
      </c>
    </row>
    <row r="22156" spans="1:12" x14ac:dyDescent="0.35">
      <c r="A22156" s="5" t="s">
        <v>36682</v>
      </c>
      <c r="B22156" s="5" t="s">
        <v>9846</v>
      </c>
      <c r="C22156">
        <v>0</v>
      </c>
      <c r="D22156">
        <v>1</v>
      </c>
      <c r="E22156">
        <v>1</v>
      </c>
      <c r="F22156">
        <v>1</v>
      </c>
      <c r="G22156">
        <v>0.75</v>
      </c>
      <c r="H22156" s="5" t="s">
        <v>12181</v>
      </c>
      <c r="I22156" s="5" t="s">
        <v>12181</v>
      </c>
      <c r="J22156" s="5" t="s">
        <v>12183</v>
      </c>
      <c r="K22156">
        <v>1</v>
      </c>
      <c r="L22156">
        <v>200</v>
      </c>
    </row>
    <row r="22157" spans="1:12" x14ac:dyDescent="0.35">
      <c r="A22157" s="5" t="s">
        <v>36683</v>
      </c>
      <c r="B22157" s="5" t="s">
        <v>9847</v>
      </c>
      <c r="C22157">
        <v>0</v>
      </c>
      <c r="D22157">
        <v>1</v>
      </c>
      <c r="E22157">
        <v>1</v>
      </c>
      <c r="F22157">
        <v>1</v>
      </c>
      <c r="G22157">
        <v>0.75</v>
      </c>
      <c r="H22157" s="5" t="s">
        <v>12527</v>
      </c>
      <c r="I22157" s="5" t="s">
        <v>33740</v>
      </c>
      <c r="J22157" s="5" t="s">
        <v>12183</v>
      </c>
      <c r="K22157">
        <v>1</v>
      </c>
      <c r="L22157">
        <v>250</v>
      </c>
    </row>
    <row r="22158" spans="1:12" x14ac:dyDescent="0.35">
      <c r="A22158" s="5" t="s">
        <v>36684</v>
      </c>
      <c r="B22158" s="5" t="s">
        <v>10956</v>
      </c>
      <c r="C22158">
        <v>0</v>
      </c>
      <c r="D22158">
        <v>1</v>
      </c>
      <c r="E22158">
        <v>1</v>
      </c>
      <c r="F22158">
        <v>1</v>
      </c>
      <c r="G22158">
        <v>0.75</v>
      </c>
      <c r="H22158" s="5" t="s">
        <v>12202</v>
      </c>
      <c r="I22158" s="5" t="s">
        <v>36685</v>
      </c>
      <c r="J22158" s="5" t="s">
        <v>12183</v>
      </c>
      <c r="K22158">
        <v>0</v>
      </c>
      <c r="L22158">
        <v>0</v>
      </c>
    </row>
    <row r="22159" spans="1:12" x14ac:dyDescent="0.35">
      <c r="A22159" s="5" t="s">
        <v>36686</v>
      </c>
      <c r="B22159" s="5" t="s">
        <v>10966</v>
      </c>
      <c r="C22159">
        <v>1</v>
      </c>
      <c r="D22159">
        <v>1</v>
      </c>
      <c r="E22159">
        <v>1</v>
      </c>
      <c r="F22159">
        <v>1</v>
      </c>
      <c r="G22159">
        <v>0.75</v>
      </c>
      <c r="H22159" s="5" t="s">
        <v>12345</v>
      </c>
      <c r="I22159" s="5" t="s">
        <v>28654</v>
      </c>
      <c r="J22159" s="5" t="s">
        <v>12188</v>
      </c>
      <c r="K22159">
        <v>1</v>
      </c>
      <c r="L22159">
        <v>280</v>
      </c>
    </row>
    <row r="22160" spans="1:12" x14ac:dyDescent="0.35">
      <c r="A22160" s="5" t="s">
        <v>36687</v>
      </c>
      <c r="B22160" s="5" t="s">
        <v>10967</v>
      </c>
      <c r="C22160">
        <v>0</v>
      </c>
      <c r="D22160">
        <v>1</v>
      </c>
      <c r="E22160">
        <v>1</v>
      </c>
      <c r="F22160">
        <v>1</v>
      </c>
      <c r="G22160">
        <v>0.75</v>
      </c>
      <c r="H22160" s="5" t="s">
        <v>12199</v>
      </c>
      <c r="I22160" s="5" t="s">
        <v>12200</v>
      </c>
      <c r="J22160" s="5" t="s">
        <v>12183</v>
      </c>
      <c r="K22160">
        <v>1</v>
      </c>
      <c r="L22160">
        <v>150</v>
      </c>
    </row>
    <row r="22161" spans="1:12" x14ac:dyDescent="0.35">
      <c r="A22161" s="5" t="s">
        <v>36688</v>
      </c>
      <c r="B22161" s="5" t="s">
        <v>10968</v>
      </c>
      <c r="C22161">
        <v>1</v>
      </c>
      <c r="D22161">
        <v>1</v>
      </c>
      <c r="E22161">
        <v>1</v>
      </c>
      <c r="F22161">
        <v>1</v>
      </c>
      <c r="G22161">
        <v>0.75</v>
      </c>
      <c r="H22161" s="5" t="s">
        <v>12199</v>
      </c>
      <c r="I22161" s="5" t="s">
        <v>12200</v>
      </c>
      <c r="J22161" s="5" t="s">
        <v>12193</v>
      </c>
      <c r="K22161">
        <v>1</v>
      </c>
      <c r="L22161">
        <v>120</v>
      </c>
    </row>
    <row r="22162" spans="1:12" x14ac:dyDescent="0.35">
      <c r="A22162" s="5" t="s">
        <v>36689</v>
      </c>
      <c r="B22162" s="5" t="s">
        <v>10969</v>
      </c>
      <c r="C22162">
        <v>1</v>
      </c>
      <c r="D22162">
        <v>1</v>
      </c>
      <c r="E22162">
        <v>1</v>
      </c>
      <c r="F22162">
        <v>1</v>
      </c>
      <c r="G22162">
        <v>0.75</v>
      </c>
      <c r="H22162" s="5" t="s">
        <v>12199</v>
      </c>
      <c r="I22162" s="5" t="s">
        <v>12200</v>
      </c>
      <c r="J22162" s="5" t="s">
        <v>12193</v>
      </c>
      <c r="K22162">
        <v>1</v>
      </c>
      <c r="L22162">
        <v>130</v>
      </c>
    </row>
    <row r="22163" spans="1:12" x14ac:dyDescent="0.35">
      <c r="A22163" s="5" t="s">
        <v>36690</v>
      </c>
      <c r="B22163" s="5" t="s">
        <v>10970</v>
      </c>
      <c r="C22163">
        <v>0</v>
      </c>
      <c r="D22163">
        <v>1</v>
      </c>
      <c r="E22163">
        <v>1</v>
      </c>
      <c r="F22163">
        <v>1</v>
      </c>
      <c r="G22163">
        <v>0.75</v>
      </c>
      <c r="H22163" s="5" t="s">
        <v>12582</v>
      </c>
      <c r="I22163" s="5" t="s">
        <v>36691</v>
      </c>
      <c r="J22163" s="5" t="s">
        <v>12183</v>
      </c>
      <c r="K22163">
        <v>0</v>
      </c>
      <c r="L22163">
        <v>0</v>
      </c>
    </row>
    <row r="22164" spans="1:12" x14ac:dyDescent="0.35">
      <c r="A22164" s="5" t="s">
        <v>36692</v>
      </c>
      <c r="B22164" s="5" t="s">
        <v>10971</v>
      </c>
      <c r="C22164">
        <v>1</v>
      </c>
      <c r="D22164">
        <v>1</v>
      </c>
      <c r="E22164">
        <v>1</v>
      </c>
      <c r="F22164">
        <v>1</v>
      </c>
      <c r="G22164">
        <v>0.75</v>
      </c>
      <c r="H22164" s="5" t="s">
        <v>12311</v>
      </c>
      <c r="I22164" s="5" t="s">
        <v>14056</v>
      </c>
      <c r="J22164" s="5" t="s">
        <v>12193</v>
      </c>
      <c r="K22164">
        <v>0</v>
      </c>
      <c r="L22164">
        <v>0</v>
      </c>
    </row>
    <row r="22165" spans="1:12" x14ac:dyDescent="0.35">
      <c r="A22165" s="5" t="s">
        <v>36693</v>
      </c>
      <c r="B22165" s="5" t="s">
        <v>10554</v>
      </c>
      <c r="C22165">
        <v>0</v>
      </c>
      <c r="D22165">
        <v>1</v>
      </c>
      <c r="E22165">
        <v>1</v>
      </c>
      <c r="F22165">
        <v>1</v>
      </c>
      <c r="G22165">
        <v>0.75</v>
      </c>
      <c r="H22165" s="5" t="s">
        <v>12181</v>
      </c>
      <c r="I22165" s="5" t="s">
        <v>12181</v>
      </c>
      <c r="J22165" s="5" t="s">
        <v>12183</v>
      </c>
      <c r="K22165">
        <v>1</v>
      </c>
      <c r="L22165">
        <v>250</v>
      </c>
    </row>
    <row r="22166" spans="1:12" x14ac:dyDescent="0.35">
      <c r="A22166" s="5" t="s">
        <v>36694</v>
      </c>
      <c r="B22166" s="5" t="s">
        <v>208</v>
      </c>
      <c r="C22166">
        <v>0</v>
      </c>
      <c r="D22166">
        <v>1</v>
      </c>
      <c r="E22166">
        <v>1</v>
      </c>
      <c r="F22166">
        <v>1</v>
      </c>
      <c r="G22166">
        <v>0.75</v>
      </c>
      <c r="H22166" s="5" t="s">
        <v>12199</v>
      </c>
      <c r="I22166" s="5" t="s">
        <v>12200</v>
      </c>
      <c r="J22166" s="5" t="s">
        <v>12183</v>
      </c>
      <c r="K22166">
        <v>1</v>
      </c>
      <c r="L22166">
        <v>75</v>
      </c>
    </row>
    <row r="22167" spans="1:12" x14ac:dyDescent="0.35">
      <c r="A22167" s="5" t="s">
        <v>36695</v>
      </c>
      <c r="B22167" s="5" t="s">
        <v>10972</v>
      </c>
      <c r="C22167">
        <v>1</v>
      </c>
      <c r="D22167">
        <v>1</v>
      </c>
      <c r="E22167">
        <v>1</v>
      </c>
      <c r="F22167">
        <v>1</v>
      </c>
      <c r="G22167">
        <v>0.7</v>
      </c>
      <c r="H22167" s="5" t="s">
        <v>12185</v>
      </c>
      <c r="I22167" s="5" t="s">
        <v>12185</v>
      </c>
      <c r="J22167" s="5" t="s">
        <v>12220</v>
      </c>
      <c r="K22167">
        <v>1</v>
      </c>
      <c r="L22167">
        <v>250</v>
      </c>
    </row>
    <row r="22168" spans="1:12" x14ac:dyDescent="0.35">
      <c r="A22168" s="5" t="s">
        <v>36696</v>
      </c>
      <c r="B22168" s="5" t="s">
        <v>10724</v>
      </c>
      <c r="C22168">
        <v>1</v>
      </c>
      <c r="D22168">
        <v>1</v>
      </c>
      <c r="E22168">
        <v>1</v>
      </c>
      <c r="F22168">
        <v>1</v>
      </c>
      <c r="G22168">
        <v>0.7</v>
      </c>
      <c r="H22168" s="5" t="s">
        <v>15824</v>
      </c>
      <c r="I22168" s="5" t="s">
        <v>12673</v>
      </c>
      <c r="J22168" s="5" t="s">
        <v>12220</v>
      </c>
      <c r="K22168">
        <v>0</v>
      </c>
      <c r="L22168">
        <v>0</v>
      </c>
    </row>
    <row r="22169" spans="1:12" x14ac:dyDescent="0.35">
      <c r="A22169" s="5" t="s">
        <v>36697</v>
      </c>
      <c r="B22169" s="5" t="s">
        <v>954</v>
      </c>
      <c r="C22169">
        <v>1</v>
      </c>
      <c r="D22169">
        <v>1</v>
      </c>
      <c r="E22169">
        <v>1</v>
      </c>
      <c r="F22169">
        <v>1</v>
      </c>
      <c r="G22169">
        <v>0.7</v>
      </c>
      <c r="H22169" s="5" t="s">
        <v>12527</v>
      </c>
      <c r="I22169" s="5" t="s">
        <v>12527</v>
      </c>
      <c r="J22169" s="5" t="s">
        <v>12220</v>
      </c>
      <c r="K22169">
        <v>0</v>
      </c>
      <c r="L22169">
        <v>0</v>
      </c>
    </row>
    <row r="22170" spans="1:12" x14ac:dyDescent="0.35">
      <c r="A22170" s="5" t="s">
        <v>36698</v>
      </c>
      <c r="B22170" s="5" t="s">
        <v>10725</v>
      </c>
      <c r="C22170">
        <v>1</v>
      </c>
      <c r="D22170">
        <v>1</v>
      </c>
      <c r="E22170">
        <v>1</v>
      </c>
      <c r="F22170">
        <v>1</v>
      </c>
      <c r="G22170">
        <v>0.7</v>
      </c>
      <c r="H22170" s="5" t="s">
        <v>12185</v>
      </c>
      <c r="I22170" s="5" t="s">
        <v>36046</v>
      </c>
      <c r="J22170" s="5" t="s">
        <v>12220</v>
      </c>
      <c r="K22170">
        <v>0</v>
      </c>
      <c r="L22170">
        <v>0</v>
      </c>
    </row>
    <row r="22171" spans="1:12" x14ac:dyDescent="0.35">
      <c r="A22171" s="5" t="s">
        <v>36699</v>
      </c>
      <c r="B22171" s="5" t="s">
        <v>10973</v>
      </c>
      <c r="C22171">
        <v>0</v>
      </c>
      <c r="D22171">
        <v>1</v>
      </c>
      <c r="E22171">
        <v>1</v>
      </c>
      <c r="F22171">
        <v>1</v>
      </c>
      <c r="G22171">
        <v>0.75</v>
      </c>
      <c r="H22171" s="5" t="s">
        <v>12190</v>
      </c>
      <c r="I22171" s="5" t="s">
        <v>12190</v>
      </c>
      <c r="J22171" s="5" t="s">
        <v>12183</v>
      </c>
      <c r="K22171">
        <v>1</v>
      </c>
      <c r="L22171">
        <v>55</v>
      </c>
    </row>
    <row r="22172" spans="1:12" x14ac:dyDescent="0.35">
      <c r="A22172" s="5" t="s">
        <v>36700</v>
      </c>
      <c r="B22172" s="5" t="s">
        <v>1108</v>
      </c>
      <c r="C22172">
        <v>0</v>
      </c>
      <c r="D22172">
        <v>1</v>
      </c>
      <c r="E22172">
        <v>1</v>
      </c>
      <c r="F22172">
        <v>1</v>
      </c>
      <c r="G22172">
        <v>0.75</v>
      </c>
      <c r="H22172" s="5" t="s">
        <v>12199</v>
      </c>
      <c r="I22172" s="5" t="s">
        <v>12200</v>
      </c>
      <c r="J22172" s="5" t="s">
        <v>12183</v>
      </c>
      <c r="K22172">
        <v>1</v>
      </c>
      <c r="L22172">
        <v>210</v>
      </c>
    </row>
    <row r="22173" spans="1:12" x14ac:dyDescent="0.35">
      <c r="A22173" s="5" t="s">
        <v>36701</v>
      </c>
      <c r="B22173" s="5" t="s">
        <v>10974</v>
      </c>
      <c r="C22173">
        <v>1</v>
      </c>
      <c r="D22173">
        <v>1</v>
      </c>
      <c r="E22173">
        <v>1</v>
      </c>
      <c r="F22173">
        <v>1</v>
      </c>
      <c r="G22173">
        <v>0.75</v>
      </c>
      <c r="H22173" s="5" t="s">
        <v>12202</v>
      </c>
      <c r="I22173" s="5" t="s">
        <v>12202</v>
      </c>
      <c r="J22173" s="5" t="s">
        <v>12243</v>
      </c>
      <c r="K22173">
        <v>1</v>
      </c>
      <c r="L22173">
        <v>160</v>
      </c>
    </row>
    <row r="22174" spans="1:12" x14ac:dyDescent="0.35">
      <c r="A22174" s="5" t="s">
        <v>36702</v>
      </c>
      <c r="B22174" s="5" t="s">
        <v>10975</v>
      </c>
      <c r="C22174">
        <v>0</v>
      </c>
      <c r="D22174">
        <v>1</v>
      </c>
      <c r="E22174">
        <v>1</v>
      </c>
      <c r="F22174">
        <v>1</v>
      </c>
      <c r="G22174">
        <v>0.75</v>
      </c>
      <c r="H22174" s="5" t="s">
        <v>12199</v>
      </c>
      <c r="I22174" s="5" t="s">
        <v>12200</v>
      </c>
      <c r="J22174" s="5" t="s">
        <v>12183</v>
      </c>
      <c r="K22174">
        <v>0</v>
      </c>
      <c r="L22174">
        <v>0</v>
      </c>
    </row>
    <row r="22175" spans="1:12" x14ac:dyDescent="0.35">
      <c r="A22175" s="5" t="s">
        <v>36703</v>
      </c>
      <c r="B22175" s="5" t="s">
        <v>10976</v>
      </c>
      <c r="C22175">
        <v>0</v>
      </c>
      <c r="D22175">
        <v>1</v>
      </c>
      <c r="E22175">
        <v>1</v>
      </c>
      <c r="F22175">
        <v>1</v>
      </c>
      <c r="G22175">
        <v>0.75</v>
      </c>
      <c r="H22175" s="5" t="s">
        <v>12202</v>
      </c>
      <c r="I22175" s="5" t="s">
        <v>12428</v>
      </c>
      <c r="J22175" s="5" t="s">
        <v>12183</v>
      </c>
      <c r="K22175">
        <v>1</v>
      </c>
      <c r="L22175">
        <v>170</v>
      </c>
    </row>
    <row r="22176" spans="1:12" x14ac:dyDescent="0.35">
      <c r="A22176" s="5" t="s">
        <v>36704</v>
      </c>
      <c r="B22176" s="5" t="s">
        <v>10977</v>
      </c>
      <c r="C22176">
        <v>0</v>
      </c>
      <c r="D22176">
        <v>1</v>
      </c>
      <c r="E22176">
        <v>1</v>
      </c>
      <c r="F22176">
        <v>1</v>
      </c>
      <c r="G22176">
        <v>0.75</v>
      </c>
      <c r="H22176" s="5" t="s">
        <v>12200</v>
      </c>
      <c r="I22176" s="5" t="s">
        <v>12769</v>
      </c>
      <c r="J22176" s="5" t="s">
        <v>12183</v>
      </c>
      <c r="K22176">
        <v>1</v>
      </c>
      <c r="L22176">
        <v>175</v>
      </c>
    </row>
    <row r="22177" spans="1:12" x14ac:dyDescent="0.35">
      <c r="A22177" s="5" t="s">
        <v>36705</v>
      </c>
      <c r="B22177" s="5" t="s">
        <v>10317</v>
      </c>
      <c r="C22177">
        <v>1</v>
      </c>
      <c r="D22177">
        <v>1</v>
      </c>
      <c r="E22177">
        <v>1</v>
      </c>
      <c r="F22177">
        <v>1</v>
      </c>
      <c r="G22177">
        <v>0.75</v>
      </c>
      <c r="H22177" s="5" t="s">
        <v>13094</v>
      </c>
      <c r="I22177" s="5" t="s">
        <v>34920</v>
      </c>
      <c r="J22177" s="5" t="s">
        <v>12193</v>
      </c>
      <c r="K22177">
        <v>0</v>
      </c>
      <c r="L22177">
        <v>0</v>
      </c>
    </row>
    <row r="22178" spans="1:12" x14ac:dyDescent="0.35">
      <c r="A22178" s="5" t="s">
        <v>36706</v>
      </c>
      <c r="B22178" s="5" t="s">
        <v>6176</v>
      </c>
      <c r="C22178">
        <v>0</v>
      </c>
      <c r="D22178">
        <v>1</v>
      </c>
      <c r="E22178">
        <v>1</v>
      </c>
      <c r="F22178">
        <v>1</v>
      </c>
      <c r="G22178">
        <v>0.75</v>
      </c>
      <c r="H22178" s="5" t="s">
        <v>12185</v>
      </c>
      <c r="I22178" s="5" t="s">
        <v>12185</v>
      </c>
      <c r="J22178" s="5" t="s">
        <v>12183</v>
      </c>
      <c r="K22178">
        <v>1</v>
      </c>
      <c r="L22178">
        <v>130</v>
      </c>
    </row>
    <row r="22179" spans="1:12" x14ac:dyDescent="0.35">
      <c r="A22179" s="5" t="s">
        <v>36707</v>
      </c>
      <c r="B22179" s="5" t="s">
        <v>6176</v>
      </c>
      <c r="C22179">
        <v>0</v>
      </c>
      <c r="D22179">
        <v>1</v>
      </c>
      <c r="E22179">
        <v>1</v>
      </c>
      <c r="F22179">
        <v>1</v>
      </c>
      <c r="G22179">
        <v>0.75</v>
      </c>
      <c r="H22179" s="5" t="s">
        <v>12185</v>
      </c>
      <c r="I22179" s="5" t="s">
        <v>12185</v>
      </c>
      <c r="J22179" s="5" t="s">
        <v>12183</v>
      </c>
      <c r="K22179">
        <v>1</v>
      </c>
      <c r="L22179">
        <v>120</v>
      </c>
    </row>
    <row r="22180" spans="1:12" x14ac:dyDescent="0.35">
      <c r="A22180" s="5" t="s">
        <v>36708</v>
      </c>
      <c r="B22180" s="5" t="s">
        <v>10978</v>
      </c>
      <c r="C22180">
        <v>1</v>
      </c>
      <c r="D22180">
        <v>1</v>
      </c>
      <c r="E22180">
        <v>1</v>
      </c>
      <c r="F22180">
        <v>1</v>
      </c>
      <c r="G22180">
        <v>0.75</v>
      </c>
      <c r="H22180" s="5" t="s">
        <v>12380</v>
      </c>
      <c r="I22180" s="5" t="s">
        <v>36709</v>
      </c>
      <c r="J22180" s="5" t="s">
        <v>12193</v>
      </c>
      <c r="K22180">
        <v>1</v>
      </c>
      <c r="L22180">
        <v>70</v>
      </c>
    </row>
    <row r="22181" spans="1:12" x14ac:dyDescent="0.35">
      <c r="A22181" s="5" t="s">
        <v>36710</v>
      </c>
      <c r="B22181" s="5" t="s">
        <v>6475</v>
      </c>
      <c r="C22181">
        <v>0</v>
      </c>
      <c r="D22181">
        <v>1</v>
      </c>
      <c r="E22181">
        <v>1</v>
      </c>
      <c r="F22181">
        <v>1</v>
      </c>
      <c r="G22181">
        <v>0.75</v>
      </c>
      <c r="H22181" s="5" t="s">
        <v>12202</v>
      </c>
      <c r="I22181" s="5" t="s">
        <v>12267</v>
      </c>
      <c r="J22181" s="5" t="s">
        <v>12183</v>
      </c>
      <c r="K22181">
        <v>1</v>
      </c>
      <c r="L22181">
        <v>150</v>
      </c>
    </row>
    <row r="22182" spans="1:12" x14ac:dyDescent="0.35">
      <c r="A22182" s="5" t="s">
        <v>36711</v>
      </c>
      <c r="B22182" s="5" t="s">
        <v>6475</v>
      </c>
      <c r="C22182">
        <v>0</v>
      </c>
      <c r="D22182">
        <v>1</v>
      </c>
      <c r="E22182">
        <v>1</v>
      </c>
      <c r="F22182">
        <v>1</v>
      </c>
      <c r="G22182">
        <v>0.75</v>
      </c>
      <c r="H22182" s="5" t="s">
        <v>12202</v>
      </c>
      <c r="I22182" s="5" t="s">
        <v>12202</v>
      </c>
      <c r="J22182" s="5" t="s">
        <v>12183</v>
      </c>
      <c r="K22182">
        <v>1</v>
      </c>
      <c r="L22182">
        <v>150</v>
      </c>
    </row>
    <row r="22183" spans="1:12" x14ac:dyDescent="0.35">
      <c r="A22183" s="5" t="s">
        <v>36712</v>
      </c>
      <c r="B22183" s="5" t="s">
        <v>6475</v>
      </c>
      <c r="C22183">
        <v>0</v>
      </c>
      <c r="D22183">
        <v>1</v>
      </c>
      <c r="E22183">
        <v>1</v>
      </c>
      <c r="F22183">
        <v>1</v>
      </c>
      <c r="G22183">
        <v>0.75</v>
      </c>
      <c r="H22183" s="5" t="s">
        <v>12202</v>
      </c>
      <c r="I22183" s="5" t="s">
        <v>12202</v>
      </c>
      <c r="J22183" s="5" t="s">
        <v>12183</v>
      </c>
      <c r="K22183">
        <v>1</v>
      </c>
      <c r="L22183">
        <v>150</v>
      </c>
    </row>
    <row r="22184" spans="1:12" x14ac:dyDescent="0.35">
      <c r="A22184" s="5" t="s">
        <v>36713</v>
      </c>
      <c r="B22184" s="5" t="s">
        <v>6475</v>
      </c>
      <c r="C22184">
        <v>0</v>
      </c>
      <c r="D22184">
        <v>1</v>
      </c>
      <c r="E22184">
        <v>1</v>
      </c>
      <c r="F22184">
        <v>1</v>
      </c>
      <c r="G22184">
        <v>0.75</v>
      </c>
      <c r="H22184" s="5" t="s">
        <v>12202</v>
      </c>
      <c r="I22184" s="5" t="s">
        <v>12202</v>
      </c>
      <c r="J22184" s="5" t="s">
        <v>12183</v>
      </c>
      <c r="K22184">
        <v>1</v>
      </c>
      <c r="L22184">
        <v>150</v>
      </c>
    </row>
    <row r="22185" spans="1:12" x14ac:dyDescent="0.35">
      <c r="A22185" s="5" t="s">
        <v>36714</v>
      </c>
      <c r="B22185" s="5" t="s">
        <v>6475</v>
      </c>
      <c r="C22185">
        <v>0</v>
      </c>
      <c r="D22185">
        <v>1</v>
      </c>
      <c r="E22185">
        <v>1</v>
      </c>
      <c r="F22185">
        <v>1</v>
      </c>
      <c r="G22185">
        <v>0.75</v>
      </c>
      <c r="H22185" s="5" t="s">
        <v>12202</v>
      </c>
      <c r="I22185" s="5" t="s">
        <v>12202</v>
      </c>
      <c r="J22185" s="5" t="s">
        <v>12183</v>
      </c>
      <c r="K22185">
        <v>1</v>
      </c>
      <c r="L22185">
        <v>150</v>
      </c>
    </row>
    <row r="22186" spans="1:12" x14ac:dyDescent="0.35">
      <c r="A22186" s="5" t="s">
        <v>36715</v>
      </c>
      <c r="B22186" s="5" t="s">
        <v>6475</v>
      </c>
      <c r="C22186">
        <v>0</v>
      </c>
      <c r="D22186">
        <v>1</v>
      </c>
      <c r="E22186">
        <v>1</v>
      </c>
      <c r="F22186">
        <v>1</v>
      </c>
      <c r="G22186">
        <v>0.75</v>
      </c>
      <c r="H22186" s="5" t="s">
        <v>12202</v>
      </c>
      <c r="I22186" s="5" t="s">
        <v>12202</v>
      </c>
      <c r="J22186" s="5" t="s">
        <v>12183</v>
      </c>
      <c r="K22186">
        <v>1</v>
      </c>
      <c r="L22186">
        <v>150</v>
      </c>
    </row>
    <row r="22187" spans="1:12" x14ac:dyDescent="0.35">
      <c r="A22187" s="5" t="s">
        <v>36716</v>
      </c>
      <c r="B22187" s="5" t="s">
        <v>1088</v>
      </c>
      <c r="C22187">
        <v>0</v>
      </c>
      <c r="D22187">
        <v>1</v>
      </c>
      <c r="E22187">
        <v>1</v>
      </c>
      <c r="F22187">
        <v>1</v>
      </c>
      <c r="G22187">
        <v>0.75</v>
      </c>
      <c r="H22187" s="5" t="s">
        <v>12181</v>
      </c>
      <c r="I22187" s="5" t="s">
        <v>12181</v>
      </c>
      <c r="J22187" s="5" t="s">
        <v>12183</v>
      </c>
      <c r="K22187">
        <v>1</v>
      </c>
      <c r="L22187">
        <v>100</v>
      </c>
    </row>
    <row r="22188" spans="1:12" x14ac:dyDescent="0.35">
      <c r="A22188" s="5" t="s">
        <v>36717</v>
      </c>
      <c r="B22188" s="5" t="s">
        <v>10979</v>
      </c>
      <c r="C22188">
        <v>0</v>
      </c>
      <c r="D22188">
        <v>1</v>
      </c>
      <c r="E22188">
        <v>1</v>
      </c>
      <c r="F22188">
        <v>1</v>
      </c>
      <c r="G22188">
        <v>0.75</v>
      </c>
      <c r="H22188" s="5" t="s">
        <v>12181</v>
      </c>
      <c r="I22188" s="5" t="s">
        <v>12181</v>
      </c>
      <c r="J22188" s="5" t="s">
        <v>12183</v>
      </c>
      <c r="K22188">
        <v>1</v>
      </c>
      <c r="L22188">
        <v>180</v>
      </c>
    </row>
    <row r="22189" spans="1:12" x14ac:dyDescent="0.35">
      <c r="A22189" s="5" t="s">
        <v>36718</v>
      </c>
      <c r="B22189" s="5" t="s">
        <v>9593</v>
      </c>
      <c r="C22189">
        <v>0</v>
      </c>
      <c r="D22189">
        <v>1</v>
      </c>
      <c r="E22189">
        <v>1</v>
      </c>
      <c r="F22189">
        <v>1</v>
      </c>
      <c r="G22189">
        <v>0.75</v>
      </c>
      <c r="H22189" s="5" t="s">
        <v>12185</v>
      </c>
      <c r="I22189" s="5" t="s">
        <v>12477</v>
      </c>
      <c r="J22189" s="5" t="s">
        <v>12183</v>
      </c>
      <c r="K22189">
        <v>1</v>
      </c>
      <c r="L22189">
        <v>130</v>
      </c>
    </row>
    <row r="22190" spans="1:12" x14ac:dyDescent="0.35">
      <c r="A22190" s="5" t="s">
        <v>36719</v>
      </c>
      <c r="B22190" s="5" t="s">
        <v>7722</v>
      </c>
      <c r="C22190">
        <v>0</v>
      </c>
      <c r="D22190">
        <v>1</v>
      </c>
      <c r="E22190">
        <v>1</v>
      </c>
      <c r="F22190">
        <v>1</v>
      </c>
      <c r="G22190">
        <v>0.75</v>
      </c>
      <c r="H22190" s="5" t="s">
        <v>12185</v>
      </c>
      <c r="I22190" s="5" t="s">
        <v>12281</v>
      </c>
      <c r="J22190" s="5" t="s">
        <v>12183</v>
      </c>
      <c r="K22190">
        <v>1</v>
      </c>
      <c r="L22190">
        <v>180</v>
      </c>
    </row>
    <row r="22191" spans="1:12" x14ac:dyDescent="0.35">
      <c r="A22191" s="5" t="s">
        <v>36720</v>
      </c>
      <c r="B22191" s="5" t="s">
        <v>10980</v>
      </c>
      <c r="C22191">
        <v>0</v>
      </c>
      <c r="D22191">
        <v>1</v>
      </c>
      <c r="E22191">
        <v>1</v>
      </c>
      <c r="F22191">
        <v>1</v>
      </c>
      <c r="G22191">
        <v>0.75</v>
      </c>
      <c r="H22191" s="5" t="s">
        <v>12254</v>
      </c>
      <c r="I22191" s="5" t="s">
        <v>13732</v>
      </c>
      <c r="J22191" s="5" t="s">
        <v>12183</v>
      </c>
      <c r="K22191">
        <v>1</v>
      </c>
      <c r="L22191">
        <v>95</v>
      </c>
    </row>
    <row r="22192" spans="1:12" x14ac:dyDescent="0.35">
      <c r="A22192" s="5" t="s">
        <v>36721</v>
      </c>
      <c r="B22192" s="5" t="s">
        <v>10981</v>
      </c>
      <c r="C22192">
        <v>0</v>
      </c>
      <c r="D22192">
        <v>1</v>
      </c>
      <c r="E22192">
        <v>1</v>
      </c>
      <c r="F22192">
        <v>1</v>
      </c>
      <c r="G22192">
        <v>0.75</v>
      </c>
      <c r="H22192" s="5" t="s">
        <v>12185</v>
      </c>
      <c r="I22192" s="5" t="s">
        <v>12477</v>
      </c>
      <c r="J22192" s="5" t="s">
        <v>12183</v>
      </c>
      <c r="K22192">
        <v>1</v>
      </c>
      <c r="L22192">
        <v>125</v>
      </c>
    </row>
    <row r="22193" spans="1:12" x14ac:dyDescent="0.35">
      <c r="A22193" s="5" t="s">
        <v>36722</v>
      </c>
      <c r="B22193" s="5" t="s">
        <v>10982</v>
      </c>
      <c r="C22193">
        <v>0</v>
      </c>
      <c r="D22193">
        <v>1</v>
      </c>
      <c r="E22193">
        <v>1</v>
      </c>
      <c r="F22193">
        <v>1</v>
      </c>
      <c r="G22193">
        <v>0.75</v>
      </c>
      <c r="H22193" s="5" t="s">
        <v>12181</v>
      </c>
      <c r="I22193" s="5" t="s">
        <v>12181</v>
      </c>
      <c r="J22193" s="5" t="s">
        <v>12183</v>
      </c>
      <c r="K22193">
        <v>1</v>
      </c>
      <c r="L22193">
        <v>215</v>
      </c>
    </row>
    <row r="22194" spans="1:12" x14ac:dyDescent="0.35">
      <c r="A22194" s="5" t="s">
        <v>36723</v>
      </c>
      <c r="B22194" s="5" t="s">
        <v>415</v>
      </c>
      <c r="C22194">
        <v>0</v>
      </c>
      <c r="D22194">
        <v>1</v>
      </c>
      <c r="E22194">
        <v>1</v>
      </c>
      <c r="F22194">
        <v>1</v>
      </c>
      <c r="G22194">
        <v>0.75</v>
      </c>
      <c r="H22194" s="5" t="s">
        <v>12202</v>
      </c>
      <c r="I22194" s="5" t="s">
        <v>12202</v>
      </c>
      <c r="J22194" s="5" t="s">
        <v>12183</v>
      </c>
      <c r="K22194">
        <v>1</v>
      </c>
      <c r="L22194">
        <v>90</v>
      </c>
    </row>
    <row r="22195" spans="1:12" x14ac:dyDescent="0.35">
      <c r="A22195" s="5" t="s">
        <v>36724</v>
      </c>
      <c r="B22195" s="5" t="s">
        <v>10190</v>
      </c>
      <c r="C22195">
        <v>0</v>
      </c>
      <c r="D22195">
        <v>1</v>
      </c>
      <c r="E22195">
        <v>1</v>
      </c>
      <c r="F22195">
        <v>1</v>
      </c>
      <c r="G22195">
        <v>0.75</v>
      </c>
      <c r="H22195" s="5" t="s">
        <v>12199</v>
      </c>
      <c r="I22195" s="5" t="s">
        <v>12200</v>
      </c>
      <c r="J22195" s="5" t="s">
        <v>12183</v>
      </c>
      <c r="K22195">
        <v>1</v>
      </c>
      <c r="L22195">
        <v>90</v>
      </c>
    </row>
    <row r="22196" spans="1:12" x14ac:dyDescent="0.35">
      <c r="A22196" s="5" t="s">
        <v>36725</v>
      </c>
      <c r="B22196" s="5" t="s">
        <v>10250</v>
      </c>
      <c r="C22196">
        <v>0</v>
      </c>
      <c r="D22196">
        <v>1</v>
      </c>
      <c r="E22196">
        <v>1</v>
      </c>
      <c r="F22196">
        <v>1</v>
      </c>
      <c r="G22196">
        <v>0.75</v>
      </c>
      <c r="H22196" s="5" t="s">
        <v>12199</v>
      </c>
      <c r="I22196" s="5" t="s">
        <v>12200</v>
      </c>
      <c r="J22196" s="5" t="s">
        <v>12183</v>
      </c>
      <c r="K22196">
        <v>1</v>
      </c>
      <c r="L22196">
        <v>180</v>
      </c>
    </row>
    <row r="22197" spans="1:12" x14ac:dyDescent="0.35">
      <c r="A22197" s="5" t="s">
        <v>36726</v>
      </c>
      <c r="B22197" s="5" t="s">
        <v>10983</v>
      </c>
      <c r="C22197">
        <v>0</v>
      </c>
      <c r="D22197">
        <v>1</v>
      </c>
      <c r="E22197">
        <v>1</v>
      </c>
      <c r="F22197">
        <v>1</v>
      </c>
      <c r="G22197">
        <v>3</v>
      </c>
      <c r="H22197" s="5" t="s">
        <v>12202</v>
      </c>
      <c r="I22197" s="5" t="s">
        <v>12202</v>
      </c>
      <c r="J22197" s="5" t="s">
        <v>12183</v>
      </c>
      <c r="K22197">
        <v>1</v>
      </c>
      <c r="L22197">
        <v>275</v>
      </c>
    </row>
    <row r="22198" spans="1:12" x14ac:dyDescent="0.35">
      <c r="A22198" s="5" t="s">
        <v>36727</v>
      </c>
      <c r="B22198" s="5" t="s">
        <v>10984</v>
      </c>
      <c r="C22198">
        <v>0</v>
      </c>
      <c r="D22198">
        <v>1</v>
      </c>
      <c r="E22198">
        <v>1</v>
      </c>
      <c r="F22198">
        <v>1</v>
      </c>
      <c r="G22198">
        <v>1.5</v>
      </c>
      <c r="H22198" s="5" t="s">
        <v>12199</v>
      </c>
      <c r="I22198" s="5" t="s">
        <v>12200</v>
      </c>
      <c r="J22198" s="5" t="s">
        <v>12183</v>
      </c>
      <c r="K22198">
        <v>1</v>
      </c>
      <c r="L22198">
        <v>145</v>
      </c>
    </row>
    <row r="22199" spans="1:12" x14ac:dyDescent="0.35">
      <c r="A22199" s="5" t="s">
        <v>36728</v>
      </c>
      <c r="B22199" s="5" t="s">
        <v>10984</v>
      </c>
      <c r="C22199">
        <v>0</v>
      </c>
      <c r="D22199">
        <v>1</v>
      </c>
      <c r="E22199">
        <v>1</v>
      </c>
      <c r="F22199">
        <v>1</v>
      </c>
      <c r="G22199">
        <v>1.5</v>
      </c>
      <c r="H22199" s="5" t="s">
        <v>12199</v>
      </c>
      <c r="I22199" s="5" t="s">
        <v>12200</v>
      </c>
      <c r="J22199" s="5" t="s">
        <v>12183</v>
      </c>
      <c r="K22199">
        <v>1</v>
      </c>
      <c r="L22199">
        <v>155</v>
      </c>
    </row>
    <row r="22200" spans="1:12" x14ac:dyDescent="0.35">
      <c r="A22200" s="5" t="s">
        <v>36729</v>
      </c>
      <c r="B22200" s="5" t="s">
        <v>10985</v>
      </c>
      <c r="C22200">
        <v>0</v>
      </c>
      <c r="D22200">
        <v>1</v>
      </c>
      <c r="E22200">
        <v>1</v>
      </c>
      <c r="F22200">
        <v>1</v>
      </c>
      <c r="G22200">
        <v>1.5</v>
      </c>
      <c r="H22200" s="5" t="s">
        <v>12199</v>
      </c>
      <c r="I22200" s="5" t="s">
        <v>12200</v>
      </c>
      <c r="J22200" s="5" t="s">
        <v>12183</v>
      </c>
      <c r="K22200">
        <v>1</v>
      </c>
      <c r="L22200">
        <v>265</v>
      </c>
    </row>
    <row r="22201" spans="1:12" x14ac:dyDescent="0.35">
      <c r="A22201" s="5" t="s">
        <v>36730</v>
      </c>
      <c r="B22201" s="5" t="s">
        <v>10985</v>
      </c>
      <c r="C22201">
        <v>0</v>
      </c>
      <c r="D22201">
        <v>1</v>
      </c>
      <c r="E22201">
        <v>1</v>
      </c>
      <c r="F22201">
        <v>1</v>
      </c>
      <c r="G22201">
        <v>1.5</v>
      </c>
      <c r="H22201" s="5" t="s">
        <v>12199</v>
      </c>
      <c r="I22201" s="5" t="s">
        <v>12200</v>
      </c>
      <c r="J22201" s="5" t="s">
        <v>12183</v>
      </c>
      <c r="K22201">
        <v>1</v>
      </c>
      <c r="L22201">
        <v>205</v>
      </c>
    </row>
    <row r="22202" spans="1:12" x14ac:dyDescent="0.35">
      <c r="A22202" s="5" t="s">
        <v>36731</v>
      </c>
      <c r="B22202" s="5" t="s">
        <v>10986</v>
      </c>
      <c r="C22202">
        <v>0</v>
      </c>
      <c r="D22202">
        <v>1</v>
      </c>
      <c r="E22202">
        <v>1</v>
      </c>
      <c r="F22202">
        <v>1</v>
      </c>
      <c r="G22202">
        <v>0.75</v>
      </c>
      <c r="H22202" s="5" t="s">
        <v>12262</v>
      </c>
      <c r="I22202" s="5" t="s">
        <v>21119</v>
      </c>
      <c r="J22202" s="5" t="s">
        <v>12183</v>
      </c>
      <c r="K22202">
        <v>1</v>
      </c>
      <c r="L22202">
        <v>200</v>
      </c>
    </row>
    <row r="22203" spans="1:12" x14ac:dyDescent="0.35">
      <c r="A22203" s="5" t="s">
        <v>36732</v>
      </c>
      <c r="B22203" s="5" t="s">
        <v>10987</v>
      </c>
      <c r="C22203">
        <v>0</v>
      </c>
      <c r="D22203">
        <v>1</v>
      </c>
      <c r="E22203">
        <v>1</v>
      </c>
      <c r="F22203">
        <v>1</v>
      </c>
      <c r="G22203">
        <v>0.75</v>
      </c>
      <c r="H22203" s="5" t="s">
        <v>12200</v>
      </c>
      <c r="I22203" s="5" t="s">
        <v>12352</v>
      </c>
      <c r="J22203" s="5" t="s">
        <v>12183</v>
      </c>
      <c r="K22203">
        <v>0</v>
      </c>
      <c r="L22203">
        <v>0</v>
      </c>
    </row>
    <row r="22204" spans="1:12" x14ac:dyDescent="0.35">
      <c r="A22204" s="5" t="s">
        <v>36733</v>
      </c>
      <c r="B22204" s="5" t="s">
        <v>10988</v>
      </c>
      <c r="C22204">
        <v>0</v>
      </c>
      <c r="D22204">
        <v>1</v>
      </c>
      <c r="E22204">
        <v>1</v>
      </c>
      <c r="F22204">
        <v>1</v>
      </c>
      <c r="G22204">
        <v>0.75</v>
      </c>
      <c r="H22204" s="5" t="s">
        <v>12202</v>
      </c>
      <c r="I22204" s="5" t="s">
        <v>12428</v>
      </c>
      <c r="J22204" s="5" t="s">
        <v>12183</v>
      </c>
      <c r="K22204">
        <v>1</v>
      </c>
      <c r="L22204">
        <v>330</v>
      </c>
    </row>
    <row r="22205" spans="1:12" x14ac:dyDescent="0.35">
      <c r="A22205" s="5" t="s">
        <v>36734</v>
      </c>
      <c r="B22205" s="5" t="s">
        <v>10989</v>
      </c>
      <c r="C22205">
        <v>0</v>
      </c>
      <c r="D22205">
        <v>1</v>
      </c>
      <c r="E22205">
        <v>1</v>
      </c>
      <c r="F22205">
        <v>1</v>
      </c>
      <c r="G22205">
        <v>0.75</v>
      </c>
      <c r="H22205" s="5" t="s">
        <v>12262</v>
      </c>
      <c r="I22205" s="5" t="s">
        <v>13685</v>
      </c>
      <c r="J22205" s="5" t="s">
        <v>12183</v>
      </c>
      <c r="K22205">
        <v>1</v>
      </c>
      <c r="L22205">
        <v>200</v>
      </c>
    </row>
    <row r="22206" spans="1:12" x14ac:dyDescent="0.35">
      <c r="A22206" s="5" t="s">
        <v>36735</v>
      </c>
      <c r="B22206" s="5" t="s">
        <v>10990</v>
      </c>
      <c r="C22206">
        <v>0</v>
      </c>
      <c r="D22206">
        <v>1</v>
      </c>
      <c r="E22206">
        <v>1</v>
      </c>
      <c r="F22206">
        <v>1</v>
      </c>
      <c r="G22206">
        <v>0.75</v>
      </c>
      <c r="H22206" s="5" t="s">
        <v>12202</v>
      </c>
      <c r="I22206" s="5" t="s">
        <v>12202</v>
      </c>
      <c r="J22206" s="5" t="s">
        <v>12183</v>
      </c>
      <c r="K22206">
        <v>1</v>
      </c>
      <c r="L22206">
        <v>150</v>
      </c>
    </row>
    <row r="22207" spans="1:12" x14ac:dyDescent="0.35">
      <c r="A22207" s="5" t="s">
        <v>36736</v>
      </c>
      <c r="B22207" s="5" t="s">
        <v>10991</v>
      </c>
      <c r="C22207">
        <v>0</v>
      </c>
      <c r="D22207">
        <v>1</v>
      </c>
      <c r="E22207">
        <v>1</v>
      </c>
      <c r="F22207">
        <v>1</v>
      </c>
      <c r="G22207">
        <v>0.75</v>
      </c>
      <c r="H22207" s="5" t="s">
        <v>12181</v>
      </c>
      <c r="I22207" s="5" t="s">
        <v>12181</v>
      </c>
      <c r="J22207" s="5" t="s">
        <v>12183</v>
      </c>
      <c r="K22207">
        <v>1</v>
      </c>
      <c r="L22207">
        <v>30</v>
      </c>
    </row>
    <row r="22208" spans="1:12" x14ac:dyDescent="0.35">
      <c r="A22208" s="5" t="s">
        <v>36737</v>
      </c>
      <c r="B22208" s="5" t="s">
        <v>9047</v>
      </c>
      <c r="C22208">
        <v>0</v>
      </c>
      <c r="D22208">
        <v>1</v>
      </c>
      <c r="E22208">
        <v>1</v>
      </c>
      <c r="F22208">
        <v>1</v>
      </c>
      <c r="G22208">
        <v>0.75</v>
      </c>
      <c r="H22208" s="5" t="s">
        <v>12491</v>
      </c>
      <c r="I22208" s="5" t="s">
        <v>31609</v>
      </c>
      <c r="J22208" s="5" t="s">
        <v>12183</v>
      </c>
      <c r="K22208">
        <v>1</v>
      </c>
      <c r="L22208">
        <v>140</v>
      </c>
    </row>
    <row r="22209" spans="1:12" x14ac:dyDescent="0.35">
      <c r="A22209" s="5" t="s">
        <v>36738</v>
      </c>
      <c r="B22209" s="5" t="s">
        <v>10992</v>
      </c>
      <c r="C22209">
        <v>1</v>
      </c>
      <c r="D22209">
        <v>1</v>
      </c>
      <c r="E22209">
        <v>1</v>
      </c>
      <c r="F22209">
        <v>1</v>
      </c>
      <c r="G22209">
        <v>0.75</v>
      </c>
      <c r="H22209" s="5" t="s">
        <v>12345</v>
      </c>
      <c r="I22209" s="5" t="s">
        <v>12345</v>
      </c>
      <c r="J22209" s="5" t="s">
        <v>12193</v>
      </c>
      <c r="K22209">
        <v>1</v>
      </c>
      <c r="L22209">
        <v>130</v>
      </c>
    </row>
    <row r="22210" spans="1:12" x14ac:dyDescent="0.35">
      <c r="A22210" s="5" t="s">
        <v>36739</v>
      </c>
      <c r="B22210" s="5" t="s">
        <v>10993</v>
      </c>
      <c r="C22210">
        <v>1</v>
      </c>
      <c r="D22210">
        <v>1</v>
      </c>
      <c r="E22210">
        <v>1</v>
      </c>
      <c r="F22210">
        <v>1</v>
      </c>
      <c r="G22210">
        <v>1.5</v>
      </c>
      <c r="H22210" s="5" t="s">
        <v>13310</v>
      </c>
      <c r="I22210" s="5" t="s">
        <v>12311</v>
      </c>
      <c r="J22210" s="5" t="s">
        <v>12193</v>
      </c>
      <c r="K22210">
        <v>1</v>
      </c>
      <c r="L22210">
        <v>425</v>
      </c>
    </row>
    <row r="22211" spans="1:12" x14ac:dyDescent="0.35">
      <c r="A22211" s="5" t="s">
        <v>36740</v>
      </c>
      <c r="B22211" s="5" t="s">
        <v>4816</v>
      </c>
      <c r="C22211">
        <v>1</v>
      </c>
      <c r="D22211">
        <v>1</v>
      </c>
      <c r="E22211">
        <v>1</v>
      </c>
      <c r="F22211">
        <v>1</v>
      </c>
      <c r="G22211">
        <v>0.75</v>
      </c>
      <c r="H22211" s="5" t="s">
        <v>13155</v>
      </c>
      <c r="I22211" s="5" t="s">
        <v>36741</v>
      </c>
      <c r="J22211" s="5" t="s">
        <v>12193</v>
      </c>
      <c r="K22211">
        <v>0</v>
      </c>
      <c r="L22211">
        <v>0</v>
      </c>
    </row>
    <row r="22212" spans="1:12" x14ac:dyDescent="0.35">
      <c r="A22212" s="5" t="s">
        <v>36742</v>
      </c>
      <c r="B22212" s="5" t="s">
        <v>4816</v>
      </c>
      <c r="C22212">
        <v>1</v>
      </c>
      <c r="D22212">
        <v>1</v>
      </c>
      <c r="E22212">
        <v>1</v>
      </c>
      <c r="F22212">
        <v>1</v>
      </c>
      <c r="G22212">
        <v>0.75</v>
      </c>
      <c r="H22212" s="5" t="s">
        <v>13155</v>
      </c>
      <c r="I22212" s="5" t="s">
        <v>36743</v>
      </c>
      <c r="J22212" s="5" t="s">
        <v>12193</v>
      </c>
      <c r="K22212">
        <v>0</v>
      </c>
      <c r="L22212">
        <v>0</v>
      </c>
    </row>
    <row r="22213" spans="1:12" x14ac:dyDescent="0.35">
      <c r="A22213" s="5" t="s">
        <v>36744</v>
      </c>
      <c r="B22213" s="5" t="s">
        <v>10994</v>
      </c>
      <c r="C22213">
        <v>1</v>
      </c>
      <c r="D22213">
        <v>1</v>
      </c>
      <c r="E22213">
        <v>1</v>
      </c>
      <c r="F22213">
        <v>1</v>
      </c>
      <c r="G22213">
        <v>0.75</v>
      </c>
      <c r="H22213" s="5" t="s">
        <v>12202</v>
      </c>
      <c r="I22213" s="5" t="s">
        <v>12697</v>
      </c>
      <c r="J22213" s="5" t="s">
        <v>12193</v>
      </c>
      <c r="K22213">
        <v>1</v>
      </c>
      <c r="L22213">
        <v>85</v>
      </c>
    </row>
    <row r="22214" spans="1:12" x14ac:dyDescent="0.35">
      <c r="A22214" s="5" t="s">
        <v>36745</v>
      </c>
      <c r="B22214" s="5" t="s">
        <v>7729</v>
      </c>
      <c r="C22214">
        <v>1</v>
      </c>
      <c r="D22214">
        <v>1</v>
      </c>
      <c r="E22214">
        <v>1</v>
      </c>
      <c r="F22214">
        <v>1</v>
      </c>
      <c r="G22214">
        <v>0.75</v>
      </c>
      <c r="H22214" s="5" t="s">
        <v>12199</v>
      </c>
      <c r="I22214" s="5" t="s">
        <v>12200</v>
      </c>
      <c r="J22214" s="5" t="s">
        <v>12193</v>
      </c>
      <c r="K22214">
        <v>1</v>
      </c>
      <c r="L22214">
        <v>230</v>
      </c>
    </row>
    <row r="22215" spans="1:12" x14ac:dyDescent="0.35">
      <c r="A22215" s="5" t="s">
        <v>36746</v>
      </c>
      <c r="B22215" s="5" t="s">
        <v>7729</v>
      </c>
      <c r="C22215">
        <v>1</v>
      </c>
      <c r="D22215">
        <v>1</v>
      </c>
      <c r="E22215">
        <v>1</v>
      </c>
      <c r="F22215">
        <v>1</v>
      </c>
      <c r="G22215">
        <v>0.75</v>
      </c>
      <c r="H22215" s="5" t="s">
        <v>12199</v>
      </c>
      <c r="I22215" s="5" t="s">
        <v>12200</v>
      </c>
      <c r="J22215" s="5" t="s">
        <v>12193</v>
      </c>
      <c r="K22215">
        <v>1</v>
      </c>
      <c r="L22215">
        <v>230</v>
      </c>
    </row>
    <row r="22216" spans="1:12" x14ac:dyDescent="0.35">
      <c r="A22216" s="5" t="s">
        <v>36747</v>
      </c>
      <c r="B22216" s="5" t="s">
        <v>10995</v>
      </c>
      <c r="C22216">
        <v>0</v>
      </c>
      <c r="D22216">
        <v>1</v>
      </c>
      <c r="E22216">
        <v>1</v>
      </c>
      <c r="F22216">
        <v>1</v>
      </c>
      <c r="G22216">
        <v>0.75</v>
      </c>
      <c r="H22216" s="5" t="s">
        <v>12200</v>
      </c>
      <c r="I22216" s="5" t="s">
        <v>17451</v>
      </c>
      <c r="J22216" s="5" t="s">
        <v>12183</v>
      </c>
      <c r="K22216">
        <v>1</v>
      </c>
      <c r="L22216">
        <v>370</v>
      </c>
    </row>
    <row r="22217" spans="1:12" x14ac:dyDescent="0.35">
      <c r="A22217" s="5" t="s">
        <v>36748</v>
      </c>
      <c r="B22217" s="5" t="s">
        <v>1639</v>
      </c>
      <c r="C22217">
        <v>0</v>
      </c>
      <c r="D22217">
        <v>1</v>
      </c>
      <c r="E22217">
        <v>1</v>
      </c>
      <c r="F22217">
        <v>1</v>
      </c>
      <c r="G22217">
        <v>0.75</v>
      </c>
      <c r="H22217" s="5" t="s">
        <v>12185</v>
      </c>
      <c r="I22217" s="5" t="s">
        <v>13305</v>
      </c>
      <c r="J22217" s="5" t="s">
        <v>12183</v>
      </c>
      <c r="K22217">
        <v>1</v>
      </c>
      <c r="L22217">
        <v>101</v>
      </c>
    </row>
    <row r="22218" spans="1:12" x14ac:dyDescent="0.35">
      <c r="A22218" s="5" t="s">
        <v>36749</v>
      </c>
      <c r="B22218" s="5" t="s">
        <v>10996</v>
      </c>
      <c r="C22218">
        <v>0</v>
      </c>
      <c r="D22218">
        <v>1</v>
      </c>
      <c r="E22218">
        <v>1</v>
      </c>
      <c r="F22218">
        <v>1</v>
      </c>
      <c r="G22218">
        <v>0.75</v>
      </c>
      <c r="H22218" s="5" t="s">
        <v>12185</v>
      </c>
      <c r="I22218" s="5" t="s">
        <v>13694</v>
      </c>
      <c r="J22218" s="5" t="s">
        <v>12183</v>
      </c>
      <c r="K22218">
        <v>1</v>
      </c>
      <c r="L22218">
        <v>170</v>
      </c>
    </row>
    <row r="22219" spans="1:12" x14ac:dyDescent="0.35">
      <c r="A22219" s="5" t="s">
        <v>36750</v>
      </c>
      <c r="B22219" s="5" t="s">
        <v>1513</v>
      </c>
      <c r="C22219">
        <v>1</v>
      </c>
      <c r="D22219">
        <v>1</v>
      </c>
      <c r="E22219">
        <v>1</v>
      </c>
      <c r="F22219">
        <v>1</v>
      </c>
      <c r="G22219">
        <v>0.75</v>
      </c>
      <c r="H22219" s="5" t="s">
        <v>12181</v>
      </c>
      <c r="I22219" s="5" t="s">
        <v>12181</v>
      </c>
      <c r="J22219" s="5" t="s">
        <v>12188</v>
      </c>
      <c r="K22219">
        <v>1</v>
      </c>
      <c r="L22219">
        <v>880</v>
      </c>
    </row>
    <row r="22220" spans="1:12" x14ac:dyDescent="0.35">
      <c r="A22220" s="5" t="s">
        <v>36751</v>
      </c>
      <c r="B22220" s="5" t="s">
        <v>595</v>
      </c>
      <c r="C22220">
        <v>0</v>
      </c>
      <c r="D22220">
        <v>1</v>
      </c>
      <c r="E22220">
        <v>1</v>
      </c>
      <c r="F22220">
        <v>1</v>
      </c>
      <c r="G22220">
        <v>0.75</v>
      </c>
      <c r="H22220" s="5" t="s">
        <v>12185</v>
      </c>
      <c r="I22220" s="5" t="s">
        <v>12186</v>
      </c>
      <c r="J22220" s="5" t="s">
        <v>12183</v>
      </c>
      <c r="K22220">
        <v>1</v>
      </c>
      <c r="L22220">
        <v>660</v>
      </c>
    </row>
    <row r="22221" spans="1:12" x14ac:dyDescent="0.35">
      <c r="A22221" s="5" t="s">
        <v>36752</v>
      </c>
      <c r="B22221" s="5" t="s">
        <v>595</v>
      </c>
      <c r="C22221">
        <v>0</v>
      </c>
      <c r="D22221">
        <v>1</v>
      </c>
      <c r="E22221">
        <v>1</v>
      </c>
      <c r="F22221">
        <v>1</v>
      </c>
      <c r="G22221">
        <v>0.75</v>
      </c>
      <c r="H22221" s="5" t="s">
        <v>12185</v>
      </c>
      <c r="I22221" s="5" t="s">
        <v>12186</v>
      </c>
      <c r="J22221" s="5" t="s">
        <v>12183</v>
      </c>
      <c r="K22221">
        <v>1</v>
      </c>
      <c r="L22221">
        <v>720</v>
      </c>
    </row>
    <row r="22222" spans="1:12" x14ac:dyDescent="0.35">
      <c r="A22222" s="5" t="s">
        <v>36753</v>
      </c>
      <c r="B22222" s="5" t="s">
        <v>10997</v>
      </c>
      <c r="C22222">
        <v>0</v>
      </c>
      <c r="D22222">
        <v>1</v>
      </c>
      <c r="E22222">
        <v>1</v>
      </c>
      <c r="F22222">
        <v>1</v>
      </c>
      <c r="G22222">
        <v>0.75</v>
      </c>
      <c r="H22222" s="5" t="s">
        <v>12199</v>
      </c>
      <c r="I22222" s="5" t="s">
        <v>12200</v>
      </c>
      <c r="J22222" s="5" t="s">
        <v>12183</v>
      </c>
      <c r="K22222">
        <v>1</v>
      </c>
      <c r="L22222">
        <v>215</v>
      </c>
    </row>
    <row r="22223" spans="1:12" x14ac:dyDescent="0.35">
      <c r="A22223" s="5" t="s">
        <v>36754</v>
      </c>
      <c r="B22223" s="5" t="s">
        <v>4246</v>
      </c>
      <c r="C22223">
        <v>0</v>
      </c>
      <c r="D22223">
        <v>1</v>
      </c>
      <c r="E22223">
        <v>1</v>
      </c>
      <c r="F22223">
        <v>1</v>
      </c>
      <c r="G22223">
        <v>0.75</v>
      </c>
      <c r="H22223" s="5" t="s">
        <v>12199</v>
      </c>
      <c r="I22223" s="5" t="s">
        <v>12200</v>
      </c>
      <c r="J22223" s="5" t="s">
        <v>12183</v>
      </c>
      <c r="K22223">
        <v>1</v>
      </c>
      <c r="L22223">
        <v>320</v>
      </c>
    </row>
    <row r="22224" spans="1:12" x14ac:dyDescent="0.35">
      <c r="A22224" s="5" t="s">
        <v>36755</v>
      </c>
      <c r="B22224" s="5" t="s">
        <v>10998</v>
      </c>
      <c r="C22224">
        <v>0</v>
      </c>
      <c r="D22224">
        <v>1</v>
      </c>
      <c r="E22224">
        <v>1</v>
      </c>
      <c r="F22224">
        <v>1</v>
      </c>
      <c r="G22224">
        <v>0.37</v>
      </c>
      <c r="H22224" s="5" t="s">
        <v>12200</v>
      </c>
      <c r="I22224" s="5" t="s">
        <v>12683</v>
      </c>
      <c r="J22224" s="5" t="s">
        <v>12183</v>
      </c>
      <c r="K22224">
        <v>1</v>
      </c>
      <c r="L22224">
        <v>30</v>
      </c>
    </row>
    <row r="22225" spans="1:12" x14ac:dyDescent="0.35">
      <c r="A22225" s="5" t="s">
        <v>36756</v>
      </c>
      <c r="B22225" s="5" t="s">
        <v>10999</v>
      </c>
      <c r="C22225">
        <v>0</v>
      </c>
      <c r="D22225">
        <v>1</v>
      </c>
      <c r="E22225">
        <v>1</v>
      </c>
      <c r="F22225">
        <v>1</v>
      </c>
      <c r="G22225">
        <v>0.75</v>
      </c>
      <c r="H22225" s="5" t="s">
        <v>12181</v>
      </c>
      <c r="I22225" s="5" t="s">
        <v>12181</v>
      </c>
      <c r="J22225" s="5" t="s">
        <v>12183</v>
      </c>
      <c r="K22225">
        <v>1</v>
      </c>
      <c r="L22225">
        <v>50</v>
      </c>
    </row>
    <row r="22226" spans="1:12" x14ac:dyDescent="0.35">
      <c r="A22226" s="5" t="s">
        <v>36757</v>
      </c>
      <c r="B22226" s="5" t="s">
        <v>11000</v>
      </c>
      <c r="C22226">
        <v>0</v>
      </c>
      <c r="D22226">
        <v>1</v>
      </c>
      <c r="E22226">
        <v>1</v>
      </c>
      <c r="F22226">
        <v>1</v>
      </c>
      <c r="G22226">
        <v>0.75</v>
      </c>
      <c r="H22226" s="5" t="s">
        <v>12202</v>
      </c>
      <c r="I22226" s="5" t="s">
        <v>12428</v>
      </c>
      <c r="J22226" s="5" t="s">
        <v>12183</v>
      </c>
      <c r="K22226">
        <v>1</v>
      </c>
      <c r="L22226">
        <v>70</v>
      </c>
    </row>
    <row r="22227" spans="1:12" x14ac:dyDescent="0.35">
      <c r="A22227" s="5" t="s">
        <v>36758</v>
      </c>
      <c r="B22227" s="5" t="s">
        <v>11001</v>
      </c>
      <c r="C22227">
        <v>0</v>
      </c>
      <c r="D22227">
        <v>1</v>
      </c>
      <c r="E22227">
        <v>1</v>
      </c>
      <c r="F22227">
        <v>1</v>
      </c>
      <c r="G22227">
        <v>0.75</v>
      </c>
      <c r="H22227" s="5" t="s">
        <v>12185</v>
      </c>
      <c r="I22227" s="5" t="s">
        <v>12185</v>
      </c>
      <c r="J22227" s="5" t="s">
        <v>12183</v>
      </c>
      <c r="K22227">
        <v>1</v>
      </c>
      <c r="L22227">
        <v>280</v>
      </c>
    </row>
    <row r="22228" spans="1:12" x14ac:dyDescent="0.35">
      <c r="A22228" s="5" t="s">
        <v>36759</v>
      </c>
      <c r="B22228" s="5" t="s">
        <v>11002</v>
      </c>
      <c r="C22228">
        <v>0</v>
      </c>
      <c r="D22228">
        <v>1</v>
      </c>
      <c r="E22228">
        <v>1</v>
      </c>
      <c r="F22228">
        <v>1</v>
      </c>
      <c r="G22228">
        <v>0.75</v>
      </c>
      <c r="H22228" s="5" t="s">
        <v>12181</v>
      </c>
      <c r="I22228" s="5" t="s">
        <v>12181</v>
      </c>
      <c r="J22228" s="5" t="s">
        <v>12183</v>
      </c>
      <c r="K22228">
        <v>1</v>
      </c>
      <c r="L22228">
        <v>195</v>
      </c>
    </row>
    <row r="22229" spans="1:12" x14ac:dyDescent="0.35">
      <c r="A22229" s="5" t="s">
        <v>36760</v>
      </c>
      <c r="B22229" s="5" t="s">
        <v>11003</v>
      </c>
      <c r="C22229">
        <v>0</v>
      </c>
      <c r="D22229">
        <v>1</v>
      </c>
      <c r="E22229">
        <v>1</v>
      </c>
      <c r="F22229">
        <v>1</v>
      </c>
      <c r="G22229">
        <v>0.75</v>
      </c>
      <c r="H22229" s="5" t="s">
        <v>12181</v>
      </c>
      <c r="I22229" s="5" t="s">
        <v>12181</v>
      </c>
      <c r="J22229" s="5" t="s">
        <v>12183</v>
      </c>
      <c r="K22229">
        <v>1</v>
      </c>
      <c r="L22229">
        <v>130</v>
      </c>
    </row>
    <row r="22230" spans="1:12" x14ac:dyDescent="0.35">
      <c r="A22230" s="5" t="s">
        <v>36761</v>
      </c>
      <c r="B22230" s="5" t="s">
        <v>11004</v>
      </c>
      <c r="C22230">
        <v>0</v>
      </c>
      <c r="D22230">
        <v>1</v>
      </c>
      <c r="E22230">
        <v>1</v>
      </c>
      <c r="F22230">
        <v>1</v>
      </c>
      <c r="G22230">
        <v>0.75</v>
      </c>
      <c r="H22230" s="5" t="s">
        <v>12181</v>
      </c>
      <c r="I22230" s="5" t="s">
        <v>12181</v>
      </c>
      <c r="J22230" s="5" t="s">
        <v>12183</v>
      </c>
      <c r="K22230">
        <v>1</v>
      </c>
      <c r="L22230">
        <v>245</v>
      </c>
    </row>
    <row r="22231" spans="1:12" x14ac:dyDescent="0.35">
      <c r="A22231" s="5" t="s">
        <v>36762</v>
      </c>
      <c r="B22231" s="5" t="s">
        <v>11005</v>
      </c>
      <c r="C22231">
        <v>0</v>
      </c>
      <c r="D22231">
        <v>1</v>
      </c>
      <c r="E22231">
        <v>1</v>
      </c>
      <c r="F22231">
        <v>1</v>
      </c>
      <c r="G22231">
        <v>0.75</v>
      </c>
      <c r="H22231" s="5" t="s">
        <v>12185</v>
      </c>
      <c r="I22231" s="5" t="s">
        <v>12185</v>
      </c>
      <c r="J22231" s="5" t="s">
        <v>12183</v>
      </c>
      <c r="K22231">
        <v>1</v>
      </c>
      <c r="L22231">
        <v>300</v>
      </c>
    </row>
    <row r="22232" spans="1:12" x14ac:dyDescent="0.35">
      <c r="A22232" s="5" t="s">
        <v>36763</v>
      </c>
      <c r="B22232" s="5" t="s">
        <v>11005</v>
      </c>
      <c r="C22232">
        <v>0</v>
      </c>
      <c r="D22232">
        <v>1</v>
      </c>
      <c r="E22232">
        <v>1</v>
      </c>
      <c r="F22232">
        <v>1</v>
      </c>
      <c r="G22232">
        <v>0.75</v>
      </c>
      <c r="H22232" s="5" t="s">
        <v>12185</v>
      </c>
      <c r="I22232" s="5" t="s">
        <v>12185</v>
      </c>
      <c r="J22232" s="5" t="s">
        <v>12183</v>
      </c>
      <c r="K22232">
        <v>1</v>
      </c>
      <c r="L22232">
        <v>350</v>
      </c>
    </row>
    <row r="22233" spans="1:12" x14ac:dyDescent="0.35">
      <c r="A22233" s="5" t="s">
        <v>36764</v>
      </c>
      <c r="B22233" s="5" t="s">
        <v>11006</v>
      </c>
      <c r="C22233">
        <v>0</v>
      </c>
      <c r="D22233">
        <v>1</v>
      </c>
      <c r="E22233">
        <v>1</v>
      </c>
      <c r="F22233">
        <v>1</v>
      </c>
      <c r="G22233">
        <v>0.75</v>
      </c>
      <c r="H22233" s="5" t="s">
        <v>12185</v>
      </c>
      <c r="I22233" s="5" t="s">
        <v>12185</v>
      </c>
      <c r="J22233" s="5" t="s">
        <v>12183</v>
      </c>
      <c r="K22233">
        <v>1</v>
      </c>
      <c r="L22233">
        <v>120</v>
      </c>
    </row>
    <row r="22234" spans="1:12" x14ac:dyDescent="0.35">
      <c r="A22234" s="5" t="s">
        <v>36765</v>
      </c>
      <c r="B22234" s="5" t="s">
        <v>11007</v>
      </c>
      <c r="C22234">
        <v>0</v>
      </c>
      <c r="D22234">
        <v>1</v>
      </c>
      <c r="E22234">
        <v>1</v>
      </c>
      <c r="F22234">
        <v>1</v>
      </c>
      <c r="G22234">
        <v>0.75</v>
      </c>
      <c r="H22234" s="5" t="s">
        <v>12181</v>
      </c>
      <c r="I22234" s="5" t="s">
        <v>12933</v>
      </c>
      <c r="J22234" s="5" t="s">
        <v>12183</v>
      </c>
      <c r="K22234">
        <v>1</v>
      </c>
      <c r="L22234">
        <v>180</v>
      </c>
    </row>
    <row r="22235" spans="1:12" x14ac:dyDescent="0.35">
      <c r="A22235" s="5" t="s">
        <v>36766</v>
      </c>
      <c r="B22235" s="5" t="s">
        <v>9882</v>
      </c>
      <c r="C22235">
        <v>0</v>
      </c>
      <c r="D22235">
        <v>1</v>
      </c>
      <c r="E22235">
        <v>1</v>
      </c>
      <c r="F22235">
        <v>1</v>
      </c>
      <c r="G22235">
        <v>0.75</v>
      </c>
      <c r="H22235" s="5" t="s">
        <v>12185</v>
      </c>
      <c r="I22235" s="5" t="s">
        <v>12185</v>
      </c>
      <c r="J22235" s="5" t="s">
        <v>12183</v>
      </c>
      <c r="K22235">
        <v>1</v>
      </c>
      <c r="L22235">
        <v>110</v>
      </c>
    </row>
    <row r="22236" spans="1:12" x14ac:dyDescent="0.35">
      <c r="A22236" s="5" t="s">
        <v>36767</v>
      </c>
      <c r="B22236" s="5" t="s">
        <v>11008</v>
      </c>
      <c r="C22236">
        <v>0</v>
      </c>
      <c r="D22236">
        <v>1</v>
      </c>
      <c r="E22236">
        <v>1</v>
      </c>
      <c r="F22236">
        <v>1</v>
      </c>
      <c r="G22236">
        <v>0.75</v>
      </c>
      <c r="H22236" s="5" t="s">
        <v>13094</v>
      </c>
      <c r="I22236" s="5" t="s">
        <v>36768</v>
      </c>
      <c r="J22236" s="5" t="s">
        <v>12183</v>
      </c>
      <c r="K22236">
        <v>1</v>
      </c>
      <c r="L22236">
        <v>205</v>
      </c>
    </row>
    <row r="22237" spans="1:12" x14ac:dyDescent="0.35">
      <c r="A22237" s="5" t="s">
        <v>36769</v>
      </c>
      <c r="B22237" s="5" t="s">
        <v>3517</v>
      </c>
      <c r="C22237">
        <v>0</v>
      </c>
      <c r="D22237">
        <v>1</v>
      </c>
      <c r="E22237">
        <v>1</v>
      </c>
      <c r="F22237">
        <v>1</v>
      </c>
      <c r="G22237">
        <v>0.75</v>
      </c>
      <c r="H22237" s="5" t="s">
        <v>12200</v>
      </c>
      <c r="I22237" s="5" t="s">
        <v>12352</v>
      </c>
      <c r="J22237" s="5" t="s">
        <v>12183</v>
      </c>
      <c r="K22237">
        <v>1</v>
      </c>
      <c r="L22237">
        <v>16</v>
      </c>
    </row>
    <row r="22238" spans="1:12" x14ac:dyDescent="0.35">
      <c r="A22238" s="5" t="s">
        <v>36770</v>
      </c>
      <c r="B22238" s="5" t="s">
        <v>11009</v>
      </c>
      <c r="C22238">
        <v>0</v>
      </c>
      <c r="D22238">
        <v>1</v>
      </c>
      <c r="E22238">
        <v>1</v>
      </c>
      <c r="F22238">
        <v>1</v>
      </c>
      <c r="G22238">
        <v>0.75</v>
      </c>
      <c r="H22238" s="5" t="s">
        <v>12200</v>
      </c>
      <c r="I22238" s="5" t="s">
        <v>12769</v>
      </c>
      <c r="J22238" s="5" t="s">
        <v>12183</v>
      </c>
      <c r="K22238">
        <v>1</v>
      </c>
      <c r="L22238">
        <v>610</v>
      </c>
    </row>
    <row r="22239" spans="1:12" x14ac:dyDescent="0.35">
      <c r="A22239" s="5" t="s">
        <v>36771</v>
      </c>
      <c r="B22239" s="5" t="s">
        <v>10762</v>
      </c>
      <c r="C22239">
        <v>0</v>
      </c>
      <c r="D22239">
        <v>1</v>
      </c>
      <c r="E22239">
        <v>1</v>
      </c>
      <c r="F22239">
        <v>1</v>
      </c>
      <c r="G22239">
        <v>0.75</v>
      </c>
      <c r="H22239" s="5" t="s">
        <v>12199</v>
      </c>
      <c r="I22239" s="5" t="s">
        <v>12200</v>
      </c>
      <c r="J22239" s="5" t="s">
        <v>12183</v>
      </c>
      <c r="K22239">
        <v>1</v>
      </c>
      <c r="L22239">
        <v>500</v>
      </c>
    </row>
    <row r="22240" spans="1:12" x14ac:dyDescent="0.35">
      <c r="A22240" s="5" t="s">
        <v>36772</v>
      </c>
      <c r="B22240" s="5" t="s">
        <v>11010</v>
      </c>
      <c r="C22240">
        <v>0</v>
      </c>
      <c r="D22240">
        <v>1</v>
      </c>
      <c r="E22240">
        <v>1</v>
      </c>
      <c r="F22240">
        <v>1</v>
      </c>
      <c r="G22240">
        <v>0.75</v>
      </c>
      <c r="H22240" s="5" t="s">
        <v>12190</v>
      </c>
      <c r="I22240" s="5" t="s">
        <v>12523</v>
      </c>
      <c r="J22240" s="5" t="s">
        <v>12183</v>
      </c>
      <c r="K22240">
        <v>1</v>
      </c>
      <c r="L22240">
        <v>180</v>
      </c>
    </row>
    <row r="22241" spans="1:12" x14ac:dyDescent="0.35">
      <c r="A22241" s="5" t="s">
        <v>36773</v>
      </c>
      <c r="B22241" s="5" t="s">
        <v>11011</v>
      </c>
      <c r="C22241">
        <v>0</v>
      </c>
      <c r="D22241">
        <v>1</v>
      </c>
      <c r="E22241">
        <v>1</v>
      </c>
      <c r="F22241">
        <v>1</v>
      </c>
      <c r="G22241">
        <v>0.75</v>
      </c>
      <c r="H22241" s="5" t="s">
        <v>12185</v>
      </c>
      <c r="I22241" s="5" t="s">
        <v>12477</v>
      </c>
      <c r="J22241" s="5" t="s">
        <v>12183</v>
      </c>
      <c r="K22241">
        <v>1</v>
      </c>
      <c r="L22241">
        <v>70</v>
      </c>
    </row>
    <row r="22242" spans="1:12" x14ac:dyDescent="0.35">
      <c r="A22242" s="5" t="s">
        <v>36774</v>
      </c>
      <c r="B22242" s="5" t="s">
        <v>3276</v>
      </c>
      <c r="C22242">
        <v>0</v>
      </c>
      <c r="D22242">
        <v>1</v>
      </c>
      <c r="E22242">
        <v>1</v>
      </c>
      <c r="F22242">
        <v>1</v>
      </c>
      <c r="G22242">
        <v>0.75</v>
      </c>
      <c r="H22242" s="5" t="s">
        <v>12185</v>
      </c>
      <c r="I22242" s="5" t="s">
        <v>12477</v>
      </c>
      <c r="J22242" s="5" t="s">
        <v>12183</v>
      </c>
      <c r="K22242">
        <v>1</v>
      </c>
      <c r="L22242">
        <v>580</v>
      </c>
    </row>
    <row r="22243" spans="1:12" x14ac:dyDescent="0.35">
      <c r="A22243" s="5" t="s">
        <v>36775</v>
      </c>
      <c r="B22243" s="5" t="s">
        <v>8859</v>
      </c>
      <c r="C22243">
        <v>0</v>
      </c>
      <c r="D22243">
        <v>1</v>
      </c>
      <c r="E22243">
        <v>1</v>
      </c>
      <c r="F22243">
        <v>1</v>
      </c>
      <c r="G22243">
        <v>0.75</v>
      </c>
      <c r="H22243" s="5" t="s">
        <v>12185</v>
      </c>
      <c r="I22243" s="5" t="s">
        <v>12281</v>
      </c>
      <c r="J22243" s="5" t="s">
        <v>12183</v>
      </c>
      <c r="K22243">
        <v>1</v>
      </c>
      <c r="L22243">
        <v>620</v>
      </c>
    </row>
    <row r="22244" spans="1:12" x14ac:dyDescent="0.35">
      <c r="A22244" s="5" t="s">
        <v>36776</v>
      </c>
      <c r="B22244" s="5" t="s">
        <v>11012</v>
      </c>
      <c r="C22244">
        <v>0</v>
      </c>
      <c r="D22244">
        <v>1</v>
      </c>
      <c r="E22244">
        <v>1</v>
      </c>
      <c r="F22244">
        <v>1</v>
      </c>
      <c r="G22244">
        <v>0.75</v>
      </c>
      <c r="H22244" s="5" t="s">
        <v>12181</v>
      </c>
      <c r="I22244" s="5" t="s">
        <v>12181</v>
      </c>
      <c r="J22244" s="5" t="s">
        <v>12183</v>
      </c>
      <c r="K22244">
        <v>1</v>
      </c>
      <c r="L22244">
        <v>340</v>
      </c>
    </row>
    <row r="22245" spans="1:12" x14ac:dyDescent="0.35">
      <c r="A22245" s="5" t="s">
        <v>36777</v>
      </c>
      <c r="B22245" s="5" t="s">
        <v>11013</v>
      </c>
      <c r="C22245">
        <v>0</v>
      </c>
      <c r="D22245">
        <v>1</v>
      </c>
      <c r="E22245">
        <v>1</v>
      </c>
      <c r="F22245">
        <v>1</v>
      </c>
      <c r="G22245">
        <v>0.75</v>
      </c>
      <c r="H22245" s="5" t="s">
        <v>12181</v>
      </c>
      <c r="I22245" s="5" t="s">
        <v>12181</v>
      </c>
      <c r="J22245" s="5" t="s">
        <v>12183</v>
      </c>
      <c r="K22245">
        <v>1</v>
      </c>
      <c r="L22245">
        <v>390</v>
      </c>
    </row>
    <row r="22246" spans="1:12" x14ac:dyDescent="0.35">
      <c r="A22246" s="5" t="s">
        <v>36778</v>
      </c>
      <c r="B22246" s="5" t="s">
        <v>11014</v>
      </c>
      <c r="C22246">
        <v>0</v>
      </c>
      <c r="D22246">
        <v>1</v>
      </c>
      <c r="E22246">
        <v>1</v>
      </c>
      <c r="F22246">
        <v>1</v>
      </c>
      <c r="G22246">
        <v>1.5</v>
      </c>
      <c r="H22246" s="5" t="s">
        <v>12190</v>
      </c>
      <c r="I22246" s="5" t="s">
        <v>12190</v>
      </c>
      <c r="J22246" s="5" t="s">
        <v>12183</v>
      </c>
      <c r="K22246">
        <v>0</v>
      </c>
      <c r="L22246">
        <v>0</v>
      </c>
    </row>
    <row r="22247" spans="1:12" x14ac:dyDescent="0.35">
      <c r="A22247" s="5" t="s">
        <v>36779</v>
      </c>
      <c r="B22247" s="5" t="s">
        <v>11015</v>
      </c>
      <c r="C22247">
        <v>1</v>
      </c>
      <c r="D22247">
        <v>1</v>
      </c>
      <c r="E22247">
        <v>1</v>
      </c>
      <c r="F22247">
        <v>1</v>
      </c>
      <c r="G22247">
        <v>0.75</v>
      </c>
      <c r="H22247" s="5" t="s">
        <v>12200</v>
      </c>
      <c r="I22247" s="5" t="s">
        <v>36780</v>
      </c>
      <c r="J22247" s="5" t="s">
        <v>12193</v>
      </c>
      <c r="K22247">
        <v>1</v>
      </c>
      <c r="L22247">
        <v>730</v>
      </c>
    </row>
    <row r="22248" spans="1:12" x14ac:dyDescent="0.35">
      <c r="A22248" s="5" t="s">
        <v>36781</v>
      </c>
      <c r="B22248" s="5" t="s">
        <v>10108</v>
      </c>
      <c r="C22248">
        <v>0</v>
      </c>
      <c r="D22248">
        <v>1</v>
      </c>
      <c r="E22248">
        <v>1</v>
      </c>
      <c r="F22248">
        <v>1</v>
      </c>
      <c r="G22248">
        <v>0.75</v>
      </c>
      <c r="H22248" s="5" t="s">
        <v>12185</v>
      </c>
      <c r="I22248" s="5" t="s">
        <v>13518</v>
      </c>
      <c r="J22248" s="5" t="s">
        <v>12183</v>
      </c>
      <c r="K22248">
        <v>0</v>
      </c>
      <c r="L22248">
        <v>0</v>
      </c>
    </row>
    <row r="22249" spans="1:12" x14ac:dyDescent="0.35">
      <c r="A22249" s="5" t="s">
        <v>36782</v>
      </c>
      <c r="B22249" s="5" t="s">
        <v>10161</v>
      </c>
      <c r="C22249">
        <v>1</v>
      </c>
      <c r="D22249">
        <v>1</v>
      </c>
      <c r="E22249">
        <v>1</v>
      </c>
      <c r="F22249">
        <v>1</v>
      </c>
      <c r="G22249">
        <v>0.75</v>
      </c>
      <c r="H22249" s="5" t="s">
        <v>12181</v>
      </c>
      <c r="I22249" s="5" t="s">
        <v>12181</v>
      </c>
      <c r="J22249" s="5" t="s">
        <v>12188</v>
      </c>
      <c r="K22249">
        <v>1</v>
      </c>
      <c r="L22249">
        <v>380</v>
      </c>
    </row>
    <row r="22250" spans="1:12" x14ac:dyDescent="0.35">
      <c r="A22250" s="5" t="s">
        <v>36783</v>
      </c>
      <c r="B22250" s="5" t="s">
        <v>10224</v>
      </c>
      <c r="C22250">
        <v>1</v>
      </c>
      <c r="D22250">
        <v>1</v>
      </c>
      <c r="E22250">
        <v>1</v>
      </c>
      <c r="F22250">
        <v>1</v>
      </c>
      <c r="G22250">
        <v>0.75</v>
      </c>
      <c r="H22250" s="5" t="s">
        <v>12181</v>
      </c>
      <c r="I22250" s="5" t="s">
        <v>12181</v>
      </c>
      <c r="J22250" s="5" t="s">
        <v>12188</v>
      </c>
      <c r="K22250">
        <v>1</v>
      </c>
      <c r="L22250">
        <v>240</v>
      </c>
    </row>
    <row r="22251" spans="1:12" x14ac:dyDescent="0.35">
      <c r="A22251" s="5" t="s">
        <v>36784</v>
      </c>
      <c r="B22251" s="5" t="s">
        <v>10230</v>
      </c>
      <c r="C22251">
        <v>1</v>
      </c>
      <c r="D22251">
        <v>1</v>
      </c>
      <c r="E22251">
        <v>1</v>
      </c>
      <c r="F22251">
        <v>1</v>
      </c>
      <c r="G22251">
        <v>0.75</v>
      </c>
      <c r="H22251" s="5" t="s">
        <v>12345</v>
      </c>
      <c r="I22251" s="5" t="s">
        <v>12345</v>
      </c>
      <c r="J22251" s="5" t="s">
        <v>12188</v>
      </c>
      <c r="K22251">
        <v>1</v>
      </c>
      <c r="L22251">
        <v>190</v>
      </c>
    </row>
    <row r="22252" spans="1:12" x14ac:dyDescent="0.35">
      <c r="A22252" s="5" t="s">
        <v>36785</v>
      </c>
      <c r="B22252" s="5" t="s">
        <v>10351</v>
      </c>
      <c r="C22252">
        <v>1</v>
      </c>
      <c r="D22252">
        <v>1</v>
      </c>
      <c r="E22252">
        <v>1</v>
      </c>
      <c r="F22252">
        <v>1</v>
      </c>
      <c r="G22252">
        <v>0.75</v>
      </c>
      <c r="H22252" s="5" t="s">
        <v>12185</v>
      </c>
      <c r="I22252" s="5" t="s">
        <v>12185</v>
      </c>
      <c r="J22252" s="5" t="s">
        <v>12188</v>
      </c>
      <c r="K22252">
        <v>1</v>
      </c>
      <c r="L22252">
        <v>150</v>
      </c>
    </row>
    <row r="22253" spans="1:12" x14ac:dyDescent="0.35">
      <c r="A22253" s="5" t="s">
        <v>36786</v>
      </c>
      <c r="B22253" s="5" t="s">
        <v>10815</v>
      </c>
      <c r="C22253">
        <v>0</v>
      </c>
      <c r="D22253">
        <v>1</v>
      </c>
      <c r="E22253">
        <v>1</v>
      </c>
      <c r="F22253">
        <v>1</v>
      </c>
      <c r="G22253">
        <v>0.75</v>
      </c>
      <c r="H22253" s="5" t="s">
        <v>12185</v>
      </c>
      <c r="I22253" s="5" t="s">
        <v>12185</v>
      </c>
      <c r="J22253" s="5" t="s">
        <v>12183</v>
      </c>
      <c r="K22253">
        <v>0</v>
      </c>
      <c r="L22253">
        <v>0</v>
      </c>
    </row>
    <row r="22254" spans="1:12" x14ac:dyDescent="0.35">
      <c r="A22254" s="5" t="s">
        <v>36787</v>
      </c>
      <c r="B22254" s="5" t="s">
        <v>10827</v>
      </c>
      <c r="C22254">
        <v>0</v>
      </c>
      <c r="D22254">
        <v>1</v>
      </c>
      <c r="E22254">
        <v>1</v>
      </c>
      <c r="F22254">
        <v>1</v>
      </c>
      <c r="G22254">
        <v>0.75</v>
      </c>
      <c r="H22254" s="5" t="s">
        <v>12185</v>
      </c>
      <c r="I22254" s="5" t="s">
        <v>12185</v>
      </c>
      <c r="J22254" s="5" t="s">
        <v>12183</v>
      </c>
      <c r="K22254">
        <v>1</v>
      </c>
      <c r="L22254">
        <v>150</v>
      </c>
    </row>
    <row r="22255" spans="1:12" x14ac:dyDescent="0.35">
      <c r="A22255" s="5" t="s">
        <v>36788</v>
      </c>
      <c r="B22255" s="5" t="s">
        <v>1053</v>
      </c>
      <c r="C22255">
        <v>0</v>
      </c>
      <c r="D22255">
        <v>1</v>
      </c>
      <c r="E22255">
        <v>1</v>
      </c>
      <c r="F22255">
        <v>1</v>
      </c>
      <c r="G22255">
        <v>0.75</v>
      </c>
      <c r="H22255" s="5" t="s">
        <v>12185</v>
      </c>
      <c r="I22255" s="5" t="s">
        <v>36457</v>
      </c>
      <c r="J22255" s="5" t="s">
        <v>12183</v>
      </c>
      <c r="K22255">
        <v>1</v>
      </c>
      <c r="L22255">
        <v>270</v>
      </c>
    </row>
    <row r="22256" spans="1:12" x14ac:dyDescent="0.35">
      <c r="A22256" s="5" t="s">
        <v>36789</v>
      </c>
      <c r="B22256" s="5" t="s">
        <v>60</v>
      </c>
      <c r="C22256">
        <v>1</v>
      </c>
      <c r="D22256">
        <v>1</v>
      </c>
      <c r="E22256">
        <v>1</v>
      </c>
      <c r="F22256">
        <v>1</v>
      </c>
      <c r="G22256">
        <v>0.75</v>
      </c>
      <c r="H22256" s="5" t="s">
        <v>12202</v>
      </c>
      <c r="I22256" s="5" t="s">
        <v>12202</v>
      </c>
      <c r="J22256" s="5" t="s">
        <v>12243</v>
      </c>
      <c r="K22256">
        <v>1</v>
      </c>
      <c r="L22256">
        <v>180</v>
      </c>
    </row>
    <row r="22257" spans="1:12" x14ac:dyDescent="0.35">
      <c r="A22257" s="5" t="s">
        <v>36790</v>
      </c>
      <c r="B22257" s="5" t="s">
        <v>60</v>
      </c>
      <c r="C22257">
        <v>1</v>
      </c>
      <c r="D22257">
        <v>1</v>
      </c>
      <c r="E22257">
        <v>1</v>
      </c>
      <c r="F22257">
        <v>1</v>
      </c>
      <c r="G22257">
        <v>0.75</v>
      </c>
      <c r="H22257" s="5" t="s">
        <v>12202</v>
      </c>
      <c r="I22257" s="5" t="s">
        <v>12202</v>
      </c>
      <c r="J22257" s="5" t="s">
        <v>12243</v>
      </c>
      <c r="K22257">
        <v>1</v>
      </c>
      <c r="L22257">
        <v>180</v>
      </c>
    </row>
    <row r="22258" spans="1:12" x14ac:dyDescent="0.35">
      <c r="A22258" s="5" t="s">
        <v>36791</v>
      </c>
      <c r="B22258" s="5" t="s">
        <v>11016</v>
      </c>
      <c r="C22258">
        <v>0</v>
      </c>
      <c r="D22258">
        <v>1</v>
      </c>
      <c r="E22258">
        <v>1</v>
      </c>
      <c r="F22258">
        <v>1</v>
      </c>
      <c r="G22258">
        <v>1.5</v>
      </c>
      <c r="H22258" s="5" t="s">
        <v>12199</v>
      </c>
      <c r="I22258" s="5" t="s">
        <v>12200</v>
      </c>
      <c r="J22258" s="5" t="s">
        <v>12183</v>
      </c>
      <c r="K22258">
        <v>1</v>
      </c>
      <c r="L22258">
        <v>330</v>
      </c>
    </row>
    <row r="22259" spans="1:12" x14ac:dyDescent="0.35">
      <c r="A22259" s="5" t="s">
        <v>36792</v>
      </c>
      <c r="B22259" s="5" t="s">
        <v>9469</v>
      </c>
      <c r="C22259">
        <v>0</v>
      </c>
      <c r="D22259">
        <v>1</v>
      </c>
      <c r="E22259">
        <v>1</v>
      </c>
      <c r="F22259">
        <v>1</v>
      </c>
      <c r="G22259">
        <v>0.75</v>
      </c>
      <c r="H22259" s="5" t="s">
        <v>12185</v>
      </c>
      <c r="I22259" s="5" t="s">
        <v>12185</v>
      </c>
      <c r="J22259" s="5" t="s">
        <v>12183</v>
      </c>
      <c r="K22259">
        <v>0</v>
      </c>
      <c r="L22259">
        <v>0</v>
      </c>
    </row>
    <row r="22260" spans="1:12" x14ac:dyDescent="0.35">
      <c r="A22260" s="5" t="s">
        <v>36793</v>
      </c>
      <c r="B22260" s="5" t="s">
        <v>11017</v>
      </c>
      <c r="C22260">
        <v>1</v>
      </c>
      <c r="D22260">
        <v>1</v>
      </c>
      <c r="E22260">
        <v>1</v>
      </c>
      <c r="F22260">
        <v>1</v>
      </c>
      <c r="G22260">
        <v>0.75</v>
      </c>
      <c r="H22260" s="5" t="s">
        <v>12200</v>
      </c>
      <c r="I22260" s="5" t="s">
        <v>13503</v>
      </c>
      <c r="J22260" s="5" t="s">
        <v>12193</v>
      </c>
      <c r="K22260">
        <v>1</v>
      </c>
      <c r="L22260">
        <v>240</v>
      </c>
    </row>
    <row r="22261" spans="1:12" x14ac:dyDescent="0.35">
      <c r="A22261" s="5" t="s">
        <v>36794</v>
      </c>
      <c r="B22261" s="5" t="s">
        <v>11018</v>
      </c>
      <c r="C22261">
        <v>1</v>
      </c>
      <c r="D22261">
        <v>1</v>
      </c>
      <c r="E22261">
        <v>1</v>
      </c>
      <c r="F22261">
        <v>1</v>
      </c>
      <c r="G22261">
        <v>0.75</v>
      </c>
      <c r="H22261" s="5" t="s">
        <v>12199</v>
      </c>
      <c r="I22261" s="5" t="s">
        <v>12200</v>
      </c>
      <c r="J22261" s="5" t="s">
        <v>12193</v>
      </c>
      <c r="K22261">
        <v>1</v>
      </c>
      <c r="L22261">
        <v>145</v>
      </c>
    </row>
    <row r="22262" spans="1:12" x14ac:dyDescent="0.35">
      <c r="A22262" s="5" t="s">
        <v>36795</v>
      </c>
      <c r="B22262" s="5" t="s">
        <v>126</v>
      </c>
      <c r="C22262">
        <v>1</v>
      </c>
      <c r="D22262">
        <v>1</v>
      </c>
      <c r="E22262">
        <v>1</v>
      </c>
      <c r="F22262">
        <v>1</v>
      </c>
      <c r="G22262">
        <v>0.75</v>
      </c>
      <c r="H22262" s="5" t="s">
        <v>12181</v>
      </c>
      <c r="I22262" s="5" t="s">
        <v>36796</v>
      </c>
      <c r="J22262" s="5" t="s">
        <v>12193</v>
      </c>
      <c r="K22262">
        <v>1</v>
      </c>
      <c r="L22262">
        <v>530</v>
      </c>
    </row>
    <row r="22263" spans="1:12" x14ac:dyDescent="0.35">
      <c r="A22263" s="5" t="s">
        <v>36797</v>
      </c>
      <c r="B22263" s="5" t="s">
        <v>2395</v>
      </c>
      <c r="C22263">
        <v>1</v>
      </c>
      <c r="D22263">
        <v>1</v>
      </c>
      <c r="E22263">
        <v>1</v>
      </c>
      <c r="F22263">
        <v>1</v>
      </c>
      <c r="G22263">
        <v>0.75</v>
      </c>
      <c r="H22263" s="5" t="s">
        <v>12181</v>
      </c>
      <c r="I22263" s="5" t="s">
        <v>23775</v>
      </c>
      <c r="J22263" s="5" t="s">
        <v>12193</v>
      </c>
      <c r="K22263">
        <v>1</v>
      </c>
      <c r="L22263">
        <v>700</v>
      </c>
    </row>
    <row r="22264" spans="1:12" x14ac:dyDescent="0.35">
      <c r="A22264" s="5" t="s">
        <v>36798</v>
      </c>
      <c r="B22264" s="5" t="s">
        <v>5598</v>
      </c>
      <c r="C22264">
        <v>1</v>
      </c>
      <c r="D22264">
        <v>1</v>
      </c>
      <c r="E22264">
        <v>1</v>
      </c>
      <c r="F22264">
        <v>1</v>
      </c>
      <c r="G22264">
        <v>0.75</v>
      </c>
      <c r="H22264" s="5" t="s">
        <v>12181</v>
      </c>
      <c r="I22264" s="5" t="s">
        <v>12713</v>
      </c>
      <c r="J22264" s="5" t="s">
        <v>12193</v>
      </c>
      <c r="K22264">
        <v>1</v>
      </c>
      <c r="L22264">
        <v>400</v>
      </c>
    </row>
    <row r="22265" spans="1:12" x14ac:dyDescent="0.35">
      <c r="A22265" s="5" t="s">
        <v>36799</v>
      </c>
      <c r="B22265" s="5" t="s">
        <v>6776</v>
      </c>
      <c r="C22265">
        <v>1</v>
      </c>
      <c r="D22265">
        <v>1</v>
      </c>
      <c r="E22265">
        <v>1</v>
      </c>
      <c r="F22265">
        <v>1</v>
      </c>
      <c r="G22265">
        <v>0.75</v>
      </c>
      <c r="H22265" s="5" t="s">
        <v>12200</v>
      </c>
      <c r="I22265" s="5" t="s">
        <v>12375</v>
      </c>
      <c r="J22265" s="5" t="s">
        <v>12193</v>
      </c>
      <c r="K22265">
        <v>0</v>
      </c>
      <c r="L22265">
        <v>0</v>
      </c>
    </row>
    <row r="22266" spans="1:12" x14ac:dyDescent="0.35">
      <c r="A22266" s="5" t="s">
        <v>36800</v>
      </c>
      <c r="B22266" s="5" t="s">
        <v>11019</v>
      </c>
      <c r="C22266">
        <v>1</v>
      </c>
      <c r="D22266">
        <v>1</v>
      </c>
      <c r="E22266">
        <v>1</v>
      </c>
      <c r="F22266">
        <v>1</v>
      </c>
      <c r="G22266">
        <v>0.75</v>
      </c>
      <c r="H22266" s="5" t="s">
        <v>12181</v>
      </c>
      <c r="I22266" s="5" t="s">
        <v>12181</v>
      </c>
      <c r="J22266" s="5" t="s">
        <v>12193</v>
      </c>
      <c r="K22266">
        <v>1</v>
      </c>
      <c r="L22266">
        <v>400</v>
      </c>
    </row>
    <row r="22267" spans="1:12" x14ac:dyDescent="0.35">
      <c r="A22267" s="5" t="s">
        <v>36801</v>
      </c>
      <c r="B22267" s="5" t="s">
        <v>11020</v>
      </c>
      <c r="C22267">
        <v>1</v>
      </c>
      <c r="D22267">
        <v>1</v>
      </c>
      <c r="E22267">
        <v>1</v>
      </c>
      <c r="F22267">
        <v>1</v>
      </c>
      <c r="G22267">
        <v>0.75</v>
      </c>
      <c r="H22267" s="5" t="s">
        <v>12199</v>
      </c>
      <c r="I22267" s="5" t="s">
        <v>12200</v>
      </c>
      <c r="J22267" s="5" t="s">
        <v>12193</v>
      </c>
      <c r="K22267">
        <v>1</v>
      </c>
      <c r="L22267">
        <v>100</v>
      </c>
    </row>
    <row r="22268" spans="1:12" x14ac:dyDescent="0.35">
      <c r="A22268" s="5" t="s">
        <v>36802</v>
      </c>
      <c r="B22268" s="5" t="s">
        <v>7750</v>
      </c>
      <c r="C22268">
        <v>0</v>
      </c>
      <c r="D22268">
        <v>1</v>
      </c>
      <c r="E22268">
        <v>1</v>
      </c>
      <c r="F22268">
        <v>1</v>
      </c>
      <c r="G22268">
        <v>0.75</v>
      </c>
      <c r="H22268" s="5" t="s">
        <v>12202</v>
      </c>
      <c r="I22268" s="5" t="s">
        <v>12428</v>
      </c>
      <c r="J22268" s="5" t="s">
        <v>12183</v>
      </c>
      <c r="K22268">
        <v>1</v>
      </c>
      <c r="L22268">
        <v>105</v>
      </c>
    </row>
    <row r="22269" spans="1:12" x14ac:dyDescent="0.35">
      <c r="A22269" s="5" t="s">
        <v>36803</v>
      </c>
      <c r="B22269" s="5" t="s">
        <v>11021</v>
      </c>
      <c r="C22269">
        <v>0</v>
      </c>
      <c r="D22269">
        <v>1</v>
      </c>
      <c r="E22269">
        <v>1</v>
      </c>
      <c r="F22269">
        <v>1</v>
      </c>
      <c r="G22269">
        <v>0.75</v>
      </c>
      <c r="H22269" s="5" t="s">
        <v>12202</v>
      </c>
      <c r="I22269" s="5" t="s">
        <v>12202</v>
      </c>
      <c r="J22269" s="5" t="s">
        <v>12183</v>
      </c>
      <c r="K22269">
        <v>1</v>
      </c>
      <c r="L22269">
        <v>230</v>
      </c>
    </row>
    <row r="22270" spans="1:12" x14ac:dyDescent="0.35">
      <c r="A22270" s="5" t="s">
        <v>36804</v>
      </c>
      <c r="B22270" s="5" t="s">
        <v>11021</v>
      </c>
      <c r="C22270">
        <v>0</v>
      </c>
      <c r="D22270">
        <v>1</v>
      </c>
      <c r="E22270">
        <v>1</v>
      </c>
      <c r="F22270">
        <v>1</v>
      </c>
      <c r="G22270">
        <v>0.75</v>
      </c>
      <c r="H22270" s="5" t="s">
        <v>12202</v>
      </c>
      <c r="I22270" s="5" t="s">
        <v>12202</v>
      </c>
      <c r="J22270" s="5" t="s">
        <v>12183</v>
      </c>
      <c r="K22270">
        <v>1</v>
      </c>
      <c r="L22270">
        <v>240</v>
      </c>
    </row>
    <row r="22271" spans="1:12" x14ac:dyDescent="0.35">
      <c r="A22271" s="5" t="s">
        <v>36805</v>
      </c>
      <c r="B22271" s="5" t="s">
        <v>11022</v>
      </c>
      <c r="C22271">
        <v>0</v>
      </c>
      <c r="D22271">
        <v>1</v>
      </c>
      <c r="E22271">
        <v>1</v>
      </c>
      <c r="F22271">
        <v>1</v>
      </c>
      <c r="G22271">
        <v>0.75</v>
      </c>
      <c r="H22271" s="5" t="s">
        <v>12190</v>
      </c>
      <c r="I22271" s="5" t="s">
        <v>12190</v>
      </c>
      <c r="J22271" s="5" t="s">
        <v>12183</v>
      </c>
      <c r="K22271">
        <v>1</v>
      </c>
      <c r="L22271">
        <v>150</v>
      </c>
    </row>
    <row r="22272" spans="1:12" x14ac:dyDescent="0.35">
      <c r="A22272" s="5" t="s">
        <v>36806</v>
      </c>
      <c r="B22272" s="5" t="s">
        <v>11023</v>
      </c>
      <c r="C22272">
        <v>0</v>
      </c>
      <c r="D22272">
        <v>1</v>
      </c>
      <c r="E22272">
        <v>1</v>
      </c>
      <c r="F22272">
        <v>1</v>
      </c>
      <c r="G22272">
        <v>0.75</v>
      </c>
      <c r="H22272" s="5" t="s">
        <v>12190</v>
      </c>
      <c r="I22272" s="5" t="s">
        <v>31967</v>
      </c>
      <c r="J22272" s="5" t="s">
        <v>12183</v>
      </c>
      <c r="K22272">
        <v>1</v>
      </c>
      <c r="L22272">
        <v>85</v>
      </c>
    </row>
    <row r="22273" spans="1:12" x14ac:dyDescent="0.35">
      <c r="A22273" s="5" t="s">
        <v>36807</v>
      </c>
      <c r="B22273" s="5" t="s">
        <v>7583</v>
      </c>
      <c r="C22273">
        <v>0</v>
      </c>
      <c r="D22273">
        <v>1</v>
      </c>
      <c r="E22273">
        <v>1</v>
      </c>
      <c r="F22273">
        <v>1</v>
      </c>
      <c r="G22273">
        <v>0.75</v>
      </c>
      <c r="H22273" s="5" t="s">
        <v>12202</v>
      </c>
      <c r="I22273" s="5" t="s">
        <v>12202</v>
      </c>
      <c r="J22273" s="5" t="s">
        <v>12183</v>
      </c>
      <c r="K22273">
        <v>1</v>
      </c>
      <c r="L22273">
        <v>110</v>
      </c>
    </row>
    <row r="22274" spans="1:12" x14ac:dyDescent="0.35">
      <c r="A22274" s="5" t="s">
        <v>36808</v>
      </c>
      <c r="B22274" s="5" t="s">
        <v>11024</v>
      </c>
      <c r="C22274">
        <v>1</v>
      </c>
      <c r="D22274">
        <v>1</v>
      </c>
      <c r="E22274">
        <v>1</v>
      </c>
      <c r="F22274">
        <v>1</v>
      </c>
      <c r="G22274">
        <v>0.75</v>
      </c>
      <c r="H22274" s="5" t="s">
        <v>12199</v>
      </c>
      <c r="I22274" s="5" t="s">
        <v>12200</v>
      </c>
      <c r="J22274" s="5" t="s">
        <v>12193</v>
      </c>
      <c r="K22274">
        <v>1</v>
      </c>
      <c r="L22274">
        <v>500</v>
      </c>
    </row>
    <row r="22275" spans="1:12" x14ac:dyDescent="0.35">
      <c r="A22275" s="5" t="s">
        <v>36809</v>
      </c>
      <c r="B22275" s="5" t="s">
        <v>7583</v>
      </c>
      <c r="C22275">
        <v>0</v>
      </c>
      <c r="D22275">
        <v>1</v>
      </c>
      <c r="E22275">
        <v>1</v>
      </c>
      <c r="F22275">
        <v>1</v>
      </c>
      <c r="G22275">
        <v>0.75</v>
      </c>
      <c r="H22275" s="5" t="s">
        <v>12202</v>
      </c>
      <c r="I22275" s="5" t="s">
        <v>12202</v>
      </c>
      <c r="J22275" s="5" t="s">
        <v>12183</v>
      </c>
      <c r="K22275">
        <v>1</v>
      </c>
      <c r="L22275">
        <v>120</v>
      </c>
    </row>
    <row r="22276" spans="1:12" x14ac:dyDescent="0.35">
      <c r="A22276" s="5" t="s">
        <v>36810</v>
      </c>
      <c r="B22276" s="5" t="s">
        <v>11025</v>
      </c>
      <c r="C22276">
        <v>0</v>
      </c>
      <c r="D22276">
        <v>1</v>
      </c>
      <c r="E22276">
        <v>1</v>
      </c>
      <c r="F22276">
        <v>1</v>
      </c>
      <c r="G22276">
        <v>0.37</v>
      </c>
      <c r="H22276" s="5" t="s">
        <v>12185</v>
      </c>
      <c r="I22276" s="5" t="s">
        <v>12186</v>
      </c>
      <c r="J22276" s="5" t="s">
        <v>12183</v>
      </c>
      <c r="K22276">
        <v>1</v>
      </c>
      <c r="L22276">
        <v>80</v>
      </c>
    </row>
    <row r="22277" spans="1:12" x14ac:dyDescent="0.35">
      <c r="A22277" s="5" t="s">
        <v>36811</v>
      </c>
      <c r="B22277" s="5" t="s">
        <v>11025</v>
      </c>
      <c r="C22277">
        <v>0</v>
      </c>
      <c r="D22277">
        <v>1</v>
      </c>
      <c r="E22277">
        <v>1</v>
      </c>
      <c r="F22277">
        <v>1</v>
      </c>
      <c r="G22277">
        <v>0.37</v>
      </c>
      <c r="H22277" s="5" t="s">
        <v>12185</v>
      </c>
      <c r="I22277" s="5" t="s">
        <v>12186</v>
      </c>
      <c r="J22277" s="5" t="s">
        <v>12183</v>
      </c>
      <c r="K22277">
        <v>1</v>
      </c>
      <c r="L22277">
        <v>80</v>
      </c>
    </row>
    <row r="22278" spans="1:12" x14ac:dyDescent="0.35">
      <c r="A22278" s="5" t="s">
        <v>36812</v>
      </c>
      <c r="B22278" s="5" t="s">
        <v>11026</v>
      </c>
      <c r="C22278">
        <v>0</v>
      </c>
      <c r="D22278">
        <v>1</v>
      </c>
      <c r="E22278">
        <v>1</v>
      </c>
      <c r="F22278">
        <v>1</v>
      </c>
      <c r="G22278">
        <v>0.75</v>
      </c>
      <c r="H22278" s="5" t="s">
        <v>12202</v>
      </c>
      <c r="I22278" s="5" t="s">
        <v>12428</v>
      </c>
      <c r="J22278" s="5" t="s">
        <v>12183</v>
      </c>
      <c r="K22278">
        <v>1</v>
      </c>
      <c r="L22278">
        <v>420</v>
      </c>
    </row>
    <row r="22279" spans="1:12" x14ac:dyDescent="0.35">
      <c r="A22279" s="5" t="s">
        <v>36813</v>
      </c>
      <c r="B22279" s="5" t="s">
        <v>6475</v>
      </c>
      <c r="C22279">
        <v>0</v>
      </c>
      <c r="D22279">
        <v>1</v>
      </c>
      <c r="E22279">
        <v>1</v>
      </c>
      <c r="F22279">
        <v>1</v>
      </c>
      <c r="G22279">
        <v>0.75</v>
      </c>
      <c r="H22279" s="5" t="s">
        <v>12202</v>
      </c>
      <c r="I22279" s="5" t="s">
        <v>12202</v>
      </c>
      <c r="J22279" s="5" t="s">
        <v>12183</v>
      </c>
      <c r="K22279">
        <v>1</v>
      </c>
      <c r="L22279">
        <v>150</v>
      </c>
    </row>
    <row r="22280" spans="1:12" x14ac:dyDescent="0.35">
      <c r="A22280" s="5" t="s">
        <v>36814</v>
      </c>
      <c r="B22280" s="5" t="s">
        <v>6475</v>
      </c>
      <c r="C22280">
        <v>0</v>
      </c>
      <c r="D22280">
        <v>1</v>
      </c>
      <c r="E22280">
        <v>1</v>
      </c>
      <c r="F22280">
        <v>1</v>
      </c>
      <c r="G22280">
        <v>0.75</v>
      </c>
      <c r="H22280" s="5" t="s">
        <v>12202</v>
      </c>
      <c r="I22280" s="5" t="s">
        <v>12202</v>
      </c>
      <c r="J22280" s="5" t="s">
        <v>12183</v>
      </c>
      <c r="K22280">
        <v>1</v>
      </c>
      <c r="L22280">
        <v>160</v>
      </c>
    </row>
    <row r="22281" spans="1:12" x14ac:dyDescent="0.35">
      <c r="A22281" s="5" t="s">
        <v>36815</v>
      </c>
      <c r="B22281" s="5" t="s">
        <v>6475</v>
      </c>
      <c r="C22281">
        <v>0</v>
      </c>
      <c r="D22281">
        <v>1</v>
      </c>
      <c r="E22281">
        <v>1</v>
      </c>
      <c r="F22281">
        <v>1</v>
      </c>
      <c r="G22281">
        <v>0.75</v>
      </c>
      <c r="H22281" s="5" t="s">
        <v>12202</v>
      </c>
      <c r="I22281" s="5" t="s">
        <v>12202</v>
      </c>
      <c r="J22281" s="5" t="s">
        <v>12183</v>
      </c>
      <c r="K22281">
        <v>1</v>
      </c>
      <c r="L22281">
        <v>150</v>
      </c>
    </row>
    <row r="22282" spans="1:12" x14ac:dyDescent="0.35">
      <c r="A22282" s="5" t="s">
        <v>36816</v>
      </c>
      <c r="B22282" s="5" t="s">
        <v>6475</v>
      </c>
      <c r="C22282">
        <v>0</v>
      </c>
      <c r="D22282">
        <v>1</v>
      </c>
      <c r="E22282">
        <v>1</v>
      </c>
      <c r="F22282">
        <v>1</v>
      </c>
      <c r="G22282">
        <v>0.75</v>
      </c>
      <c r="H22282" s="5" t="s">
        <v>12202</v>
      </c>
      <c r="I22282" s="5" t="s">
        <v>12202</v>
      </c>
      <c r="J22282" s="5" t="s">
        <v>12183</v>
      </c>
      <c r="K22282">
        <v>1</v>
      </c>
      <c r="L22282">
        <v>150</v>
      </c>
    </row>
    <row r="22283" spans="1:12" x14ac:dyDescent="0.35">
      <c r="A22283" s="5" t="s">
        <v>36817</v>
      </c>
      <c r="B22283" s="5" t="s">
        <v>6475</v>
      </c>
      <c r="C22283">
        <v>0</v>
      </c>
      <c r="D22283">
        <v>1</v>
      </c>
      <c r="E22283">
        <v>1</v>
      </c>
      <c r="F22283">
        <v>1</v>
      </c>
      <c r="G22283">
        <v>0.75</v>
      </c>
      <c r="H22283" s="5" t="s">
        <v>12202</v>
      </c>
      <c r="I22283" s="5" t="s">
        <v>12202</v>
      </c>
      <c r="J22283" s="5" t="s">
        <v>12183</v>
      </c>
      <c r="K22283">
        <v>1</v>
      </c>
      <c r="L22283">
        <v>150</v>
      </c>
    </row>
    <row r="22284" spans="1:12" x14ac:dyDescent="0.35">
      <c r="A22284" s="5" t="s">
        <v>36818</v>
      </c>
      <c r="B22284" s="5" t="s">
        <v>6475</v>
      </c>
      <c r="C22284">
        <v>0</v>
      </c>
      <c r="D22284">
        <v>1</v>
      </c>
      <c r="E22284">
        <v>1</v>
      </c>
      <c r="F22284">
        <v>1</v>
      </c>
      <c r="G22284">
        <v>0.75</v>
      </c>
      <c r="H22284" s="5" t="s">
        <v>12202</v>
      </c>
      <c r="I22284" s="5" t="s">
        <v>12202</v>
      </c>
      <c r="J22284" s="5" t="s">
        <v>12183</v>
      </c>
      <c r="K22284">
        <v>1</v>
      </c>
      <c r="L22284">
        <v>150</v>
      </c>
    </row>
    <row r="22285" spans="1:12" x14ac:dyDescent="0.35">
      <c r="A22285" s="5" t="s">
        <v>36819</v>
      </c>
      <c r="B22285" s="5" t="s">
        <v>6475</v>
      </c>
      <c r="C22285">
        <v>0</v>
      </c>
      <c r="D22285">
        <v>1</v>
      </c>
      <c r="E22285">
        <v>1</v>
      </c>
      <c r="F22285">
        <v>1</v>
      </c>
      <c r="G22285">
        <v>0.75</v>
      </c>
      <c r="H22285" s="5" t="s">
        <v>12202</v>
      </c>
      <c r="I22285" s="5" t="s">
        <v>12202</v>
      </c>
      <c r="J22285" s="5" t="s">
        <v>12183</v>
      </c>
      <c r="K22285">
        <v>1</v>
      </c>
      <c r="L22285">
        <v>150</v>
      </c>
    </row>
    <row r="22286" spans="1:12" x14ac:dyDescent="0.35">
      <c r="A22286" s="5" t="s">
        <v>36820</v>
      </c>
      <c r="B22286" s="5" t="s">
        <v>6475</v>
      </c>
      <c r="C22286">
        <v>0</v>
      </c>
      <c r="D22286">
        <v>1</v>
      </c>
      <c r="E22286">
        <v>1</v>
      </c>
      <c r="F22286">
        <v>1</v>
      </c>
      <c r="G22286">
        <v>0.75</v>
      </c>
      <c r="H22286" s="5" t="s">
        <v>12202</v>
      </c>
      <c r="I22286" s="5" t="s">
        <v>12202</v>
      </c>
      <c r="J22286" s="5" t="s">
        <v>12183</v>
      </c>
      <c r="K22286">
        <v>1</v>
      </c>
      <c r="L22286">
        <v>150</v>
      </c>
    </row>
    <row r="22287" spans="1:12" x14ac:dyDescent="0.35">
      <c r="A22287" s="5" t="s">
        <v>36821</v>
      </c>
      <c r="B22287" s="5" t="s">
        <v>6475</v>
      </c>
      <c r="C22287">
        <v>0</v>
      </c>
      <c r="D22287">
        <v>1</v>
      </c>
      <c r="E22287">
        <v>1</v>
      </c>
      <c r="F22287">
        <v>1</v>
      </c>
      <c r="G22287">
        <v>0.75</v>
      </c>
      <c r="H22287" s="5" t="s">
        <v>12202</v>
      </c>
      <c r="I22287" s="5" t="s">
        <v>12202</v>
      </c>
      <c r="J22287" s="5" t="s">
        <v>12183</v>
      </c>
      <c r="K22287">
        <v>1</v>
      </c>
      <c r="L22287">
        <v>150</v>
      </c>
    </row>
    <row r="22288" spans="1:12" x14ac:dyDescent="0.35">
      <c r="A22288" s="5" t="s">
        <v>36822</v>
      </c>
      <c r="B22288" s="5" t="s">
        <v>6475</v>
      </c>
      <c r="C22288">
        <v>0</v>
      </c>
      <c r="D22288">
        <v>1</v>
      </c>
      <c r="E22288">
        <v>1</v>
      </c>
      <c r="F22288">
        <v>1</v>
      </c>
      <c r="G22288">
        <v>0.75</v>
      </c>
      <c r="H22288" s="5" t="s">
        <v>12202</v>
      </c>
      <c r="I22288" s="5" t="s">
        <v>12202</v>
      </c>
      <c r="J22288" s="5" t="s">
        <v>12183</v>
      </c>
      <c r="K22288">
        <v>1</v>
      </c>
      <c r="L22288">
        <v>160</v>
      </c>
    </row>
    <row r="22289" spans="1:12" x14ac:dyDescent="0.35">
      <c r="A22289" s="5" t="s">
        <v>36823</v>
      </c>
      <c r="B22289" s="5" t="s">
        <v>2615</v>
      </c>
      <c r="C22289">
        <v>0</v>
      </c>
      <c r="D22289">
        <v>1</v>
      </c>
      <c r="E22289">
        <v>1</v>
      </c>
      <c r="F22289">
        <v>1</v>
      </c>
      <c r="G22289">
        <v>0.75</v>
      </c>
      <c r="H22289" s="5" t="s">
        <v>12199</v>
      </c>
      <c r="I22289" s="5" t="s">
        <v>12200</v>
      </c>
      <c r="J22289" s="5" t="s">
        <v>12183</v>
      </c>
      <c r="K22289">
        <v>0</v>
      </c>
      <c r="L22289">
        <v>0</v>
      </c>
    </row>
    <row r="22290" spans="1:12" x14ac:dyDescent="0.35">
      <c r="A22290" s="5" t="s">
        <v>36824</v>
      </c>
      <c r="B22290" s="5" t="s">
        <v>11027</v>
      </c>
      <c r="C22290">
        <v>1</v>
      </c>
      <c r="D22290">
        <v>1</v>
      </c>
      <c r="E22290">
        <v>1</v>
      </c>
      <c r="F22290">
        <v>1</v>
      </c>
      <c r="G22290">
        <v>0.37</v>
      </c>
      <c r="H22290" s="5" t="s">
        <v>12200</v>
      </c>
      <c r="I22290" s="5" t="s">
        <v>12701</v>
      </c>
      <c r="J22290" s="5" t="s">
        <v>12193</v>
      </c>
      <c r="K22290">
        <v>1</v>
      </c>
      <c r="L22290">
        <v>50</v>
      </c>
    </row>
    <row r="22291" spans="1:12" x14ac:dyDescent="0.35">
      <c r="A22291" s="5" t="s">
        <v>36825</v>
      </c>
      <c r="B22291" s="5" t="s">
        <v>11028</v>
      </c>
      <c r="C22291">
        <v>1</v>
      </c>
      <c r="D22291">
        <v>1</v>
      </c>
      <c r="E22291">
        <v>1</v>
      </c>
      <c r="F22291">
        <v>1</v>
      </c>
      <c r="G22291">
        <v>0.75</v>
      </c>
      <c r="H22291" s="5" t="s">
        <v>12200</v>
      </c>
      <c r="I22291" s="5" t="s">
        <v>12701</v>
      </c>
      <c r="J22291" s="5" t="s">
        <v>12193</v>
      </c>
      <c r="K22291">
        <v>1</v>
      </c>
      <c r="L22291">
        <v>55</v>
      </c>
    </row>
    <row r="22292" spans="1:12" x14ac:dyDescent="0.35">
      <c r="A22292" s="5" t="s">
        <v>36826</v>
      </c>
      <c r="B22292" s="5" t="s">
        <v>11029</v>
      </c>
      <c r="C22292">
        <v>0</v>
      </c>
      <c r="D22292">
        <v>1</v>
      </c>
      <c r="E22292">
        <v>1</v>
      </c>
      <c r="F22292">
        <v>1</v>
      </c>
      <c r="G22292">
        <v>0.75</v>
      </c>
      <c r="H22292" s="5" t="s">
        <v>15645</v>
      </c>
      <c r="I22292" s="5" t="s">
        <v>12582</v>
      </c>
      <c r="J22292" s="5" t="s">
        <v>12183</v>
      </c>
      <c r="K22292">
        <v>1</v>
      </c>
      <c r="L22292">
        <v>50</v>
      </c>
    </row>
    <row r="22293" spans="1:12" x14ac:dyDescent="0.35">
      <c r="A22293" s="5" t="s">
        <v>36827</v>
      </c>
      <c r="B22293" s="5" t="s">
        <v>6762</v>
      </c>
      <c r="C22293">
        <v>1</v>
      </c>
      <c r="D22293">
        <v>1</v>
      </c>
      <c r="E22293">
        <v>1</v>
      </c>
      <c r="F22293">
        <v>1</v>
      </c>
      <c r="G22293">
        <v>0.75</v>
      </c>
      <c r="H22293" s="5" t="s">
        <v>12202</v>
      </c>
      <c r="I22293" s="5" t="s">
        <v>24389</v>
      </c>
      <c r="J22293" s="5" t="s">
        <v>12193</v>
      </c>
      <c r="K22293">
        <v>1</v>
      </c>
      <c r="L22293">
        <v>310</v>
      </c>
    </row>
    <row r="22294" spans="1:12" x14ac:dyDescent="0.35">
      <c r="A22294" s="5" t="s">
        <v>36828</v>
      </c>
      <c r="B22294" s="5" t="s">
        <v>8759</v>
      </c>
      <c r="C22294">
        <v>1</v>
      </c>
      <c r="D22294">
        <v>1</v>
      </c>
      <c r="E22294">
        <v>1</v>
      </c>
      <c r="F22294">
        <v>1</v>
      </c>
      <c r="G22294">
        <v>0.75</v>
      </c>
      <c r="H22294" s="5" t="s">
        <v>12199</v>
      </c>
      <c r="I22294" s="5" t="s">
        <v>12200</v>
      </c>
      <c r="J22294" s="5" t="s">
        <v>12193</v>
      </c>
      <c r="K22294">
        <v>1</v>
      </c>
      <c r="L22294">
        <v>320</v>
      </c>
    </row>
    <row r="22295" spans="1:12" x14ac:dyDescent="0.35">
      <c r="A22295" s="5" t="s">
        <v>36829</v>
      </c>
      <c r="B22295" s="5" t="s">
        <v>9912</v>
      </c>
      <c r="C22295">
        <v>1</v>
      </c>
      <c r="D22295">
        <v>1</v>
      </c>
      <c r="E22295">
        <v>1</v>
      </c>
      <c r="F22295">
        <v>1</v>
      </c>
      <c r="G22295">
        <v>0.75</v>
      </c>
      <c r="H22295" s="5" t="s">
        <v>12199</v>
      </c>
      <c r="I22295" s="5" t="s">
        <v>12200</v>
      </c>
      <c r="J22295" s="5" t="s">
        <v>12193</v>
      </c>
      <c r="K22295">
        <v>1</v>
      </c>
      <c r="L22295">
        <v>360</v>
      </c>
    </row>
    <row r="22296" spans="1:12" x14ac:dyDescent="0.35">
      <c r="A22296" s="5" t="s">
        <v>36830</v>
      </c>
      <c r="B22296" s="5" t="s">
        <v>11030</v>
      </c>
      <c r="C22296">
        <v>1</v>
      </c>
      <c r="D22296">
        <v>1</v>
      </c>
      <c r="E22296">
        <v>1</v>
      </c>
      <c r="F22296">
        <v>1</v>
      </c>
      <c r="G22296">
        <v>0.75</v>
      </c>
      <c r="H22296" s="5" t="s">
        <v>12202</v>
      </c>
      <c r="I22296" s="5" t="s">
        <v>12202</v>
      </c>
      <c r="J22296" s="5" t="s">
        <v>12193</v>
      </c>
      <c r="K22296">
        <v>1</v>
      </c>
      <c r="L22296">
        <v>300</v>
      </c>
    </row>
    <row r="22297" spans="1:12" x14ac:dyDescent="0.35">
      <c r="A22297" s="5" t="s">
        <v>36831</v>
      </c>
      <c r="B22297" s="5" t="s">
        <v>11031</v>
      </c>
      <c r="C22297">
        <v>1</v>
      </c>
      <c r="D22297">
        <v>1</v>
      </c>
      <c r="E22297">
        <v>1</v>
      </c>
      <c r="F22297">
        <v>1</v>
      </c>
      <c r="G22297">
        <v>0.75</v>
      </c>
      <c r="H22297" s="5" t="s">
        <v>12202</v>
      </c>
      <c r="I22297" s="5" t="s">
        <v>12202</v>
      </c>
      <c r="J22297" s="5" t="s">
        <v>12193</v>
      </c>
      <c r="K22297">
        <v>1</v>
      </c>
      <c r="L22297">
        <v>80</v>
      </c>
    </row>
    <row r="22298" spans="1:12" x14ac:dyDescent="0.35">
      <c r="A22298" s="5" t="s">
        <v>36832</v>
      </c>
      <c r="B22298" s="5" t="s">
        <v>6522</v>
      </c>
      <c r="C22298">
        <v>1</v>
      </c>
      <c r="D22298">
        <v>1</v>
      </c>
      <c r="E22298">
        <v>1</v>
      </c>
      <c r="F22298">
        <v>1</v>
      </c>
      <c r="G22298">
        <v>0.75</v>
      </c>
      <c r="H22298" s="5" t="s">
        <v>12202</v>
      </c>
      <c r="I22298" s="5" t="s">
        <v>25383</v>
      </c>
      <c r="J22298" s="5" t="s">
        <v>12220</v>
      </c>
      <c r="K22298">
        <v>1</v>
      </c>
      <c r="L22298">
        <v>330</v>
      </c>
    </row>
    <row r="22299" spans="1:12" x14ac:dyDescent="0.35">
      <c r="A22299" s="5" t="s">
        <v>36833</v>
      </c>
      <c r="B22299" s="5" t="s">
        <v>11032</v>
      </c>
      <c r="C22299">
        <v>0</v>
      </c>
      <c r="D22299">
        <v>1</v>
      </c>
      <c r="E22299">
        <v>1</v>
      </c>
      <c r="F22299">
        <v>1</v>
      </c>
      <c r="G22299">
        <v>0.75</v>
      </c>
      <c r="H22299" s="5" t="s">
        <v>12200</v>
      </c>
      <c r="I22299" s="5" t="s">
        <v>12352</v>
      </c>
      <c r="J22299" s="5" t="s">
        <v>12183</v>
      </c>
      <c r="K22299">
        <v>1</v>
      </c>
      <c r="L22299">
        <v>250</v>
      </c>
    </row>
    <row r="22300" spans="1:12" x14ac:dyDescent="0.35">
      <c r="A22300" s="5" t="s">
        <v>36834</v>
      </c>
      <c r="B22300" s="5" t="s">
        <v>350</v>
      </c>
      <c r="C22300">
        <v>1</v>
      </c>
      <c r="D22300">
        <v>1</v>
      </c>
      <c r="E22300">
        <v>1</v>
      </c>
      <c r="F22300">
        <v>1</v>
      </c>
      <c r="G22300">
        <v>0.75</v>
      </c>
      <c r="H22300" s="5" t="s">
        <v>12181</v>
      </c>
      <c r="I22300" s="5" t="s">
        <v>12181</v>
      </c>
      <c r="J22300" s="5" t="s">
        <v>12426</v>
      </c>
      <c r="K22300">
        <v>1</v>
      </c>
      <c r="L22300">
        <v>740</v>
      </c>
    </row>
    <row r="22301" spans="1:12" x14ac:dyDescent="0.35">
      <c r="A22301" s="5" t="s">
        <v>36835</v>
      </c>
      <c r="B22301" s="5" t="s">
        <v>11033</v>
      </c>
      <c r="C22301">
        <v>0</v>
      </c>
      <c r="D22301">
        <v>1</v>
      </c>
      <c r="E22301">
        <v>1</v>
      </c>
      <c r="F22301">
        <v>1</v>
      </c>
      <c r="G22301">
        <v>0.75</v>
      </c>
      <c r="H22301" s="5" t="s">
        <v>12199</v>
      </c>
      <c r="I22301" s="5" t="s">
        <v>12200</v>
      </c>
      <c r="J22301" s="5" t="s">
        <v>12183</v>
      </c>
      <c r="K22301">
        <v>1</v>
      </c>
      <c r="L22301">
        <v>240</v>
      </c>
    </row>
    <row r="22302" spans="1:12" x14ac:dyDescent="0.35">
      <c r="A22302" s="5" t="s">
        <v>36836</v>
      </c>
      <c r="B22302" s="5" t="s">
        <v>11033</v>
      </c>
      <c r="C22302">
        <v>0</v>
      </c>
      <c r="D22302">
        <v>1</v>
      </c>
      <c r="E22302">
        <v>1</v>
      </c>
      <c r="F22302">
        <v>1</v>
      </c>
      <c r="G22302">
        <v>0.75</v>
      </c>
      <c r="H22302" s="5" t="s">
        <v>12200</v>
      </c>
      <c r="I22302" s="5" t="s">
        <v>12701</v>
      </c>
      <c r="J22302" s="5" t="s">
        <v>12183</v>
      </c>
      <c r="K22302">
        <v>1</v>
      </c>
      <c r="L22302">
        <v>240</v>
      </c>
    </row>
    <row r="22303" spans="1:12" x14ac:dyDescent="0.35">
      <c r="A22303" s="5" t="s">
        <v>36837</v>
      </c>
      <c r="B22303" s="5" t="s">
        <v>11034</v>
      </c>
      <c r="C22303">
        <v>0</v>
      </c>
      <c r="D22303">
        <v>1</v>
      </c>
      <c r="E22303">
        <v>1</v>
      </c>
      <c r="F22303">
        <v>1</v>
      </c>
      <c r="G22303">
        <v>0.75</v>
      </c>
      <c r="H22303" s="5" t="s">
        <v>12202</v>
      </c>
      <c r="I22303" s="5" t="s">
        <v>12250</v>
      </c>
      <c r="J22303" s="5" t="s">
        <v>12183</v>
      </c>
      <c r="K22303">
        <v>1</v>
      </c>
      <c r="L22303">
        <v>260</v>
      </c>
    </row>
    <row r="22304" spans="1:12" x14ac:dyDescent="0.35">
      <c r="A22304" s="5" t="s">
        <v>36838</v>
      </c>
      <c r="B22304" s="5" t="s">
        <v>11035</v>
      </c>
      <c r="C22304">
        <v>0</v>
      </c>
      <c r="D22304">
        <v>1</v>
      </c>
      <c r="E22304">
        <v>1</v>
      </c>
      <c r="F22304">
        <v>1</v>
      </c>
      <c r="G22304">
        <v>3</v>
      </c>
      <c r="H22304" s="5" t="s">
        <v>12311</v>
      </c>
      <c r="I22304" s="5" t="s">
        <v>20032</v>
      </c>
      <c r="J22304" s="5" t="s">
        <v>12183</v>
      </c>
      <c r="K22304">
        <v>1</v>
      </c>
      <c r="L22304">
        <v>400</v>
      </c>
    </row>
    <row r="22305" spans="1:12" x14ac:dyDescent="0.35">
      <c r="A22305" s="5" t="s">
        <v>36839</v>
      </c>
      <c r="B22305" s="5" t="s">
        <v>11036</v>
      </c>
      <c r="C22305">
        <v>0</v>
      </c>
      <c r="D22305">
        <v>1</v>
      </c>
      <c r="E22305">
        <v>1</v>
      </c>
      <c r="F22305">
        <v>1</v>
      </c>
      <c r="G22305">
        <v>3</v>
      </c>
      <c r="H22305" s="5" t="s">
        <v>12200</v>
      </c>
      <c r="I22305" s="5" t="s">
        <v>12352</v>
      </c>
      <c r="J22305" s="5" t="s">
        <v>12183</v>
      </c>
      <c r="K22305">
        <v>1</v>
      </c>
      <c r="L22305">
        <v>400</v>
      </c>
    </row>
    <row r="22306" spans="1:12" x14ac:dyDescent="0.35">
      <c r="A22306" s="5" t="s">
        <v>36840</v>
      </c>
      <c r="B22306" s="5" t="s">
        <v>5383</v>
      </c>
      <c r="C22306">
        <v>1</v>
      </c>
      <c r="D22306">
        <v>1</v>
      </c>
      <c r="E22306">
        <v>1</v>
      </c>
      <c r="F22306">
        <v>1</v>
      </c>
      <c r="G22306">
        <v>1.5</v>
      </c>
      <c r="H22306" s="5" t="s">
        <v>12181</v>
      </c>
      <c r="I22306" s="5" t="s">
        <v>12181</v>
      </c>
      <c r="J22306" s="5" t="s">
        <v>12220</v>
      </c>
      <c r="K22306">
        <v>1</v>
      </c>
      <c r="L22306">
        <v>225</v>
      </c>
    </row>
    <row r="22307" spans="1:12" x14ac:dyDescent="0.35">
      <c r="A22307" s="5" t="s">
        <v>36841</v>
      </c>
      <c r="B22307" s="5" t="s">
        <v>3694</v>
      </c>
      <c r="C22307">
        <v>0</v>
      </c>
      <c r="D22307">
        <v>1</v>
      </c>
      <c r="E22307">
        <v>1</v>
      </c>
      <c r="F22307">
        <v>1</v>
      </c>
      <c r="G22307">
        <v>0.75</v>
      </c>
      <c r="H22307" s="5" t="s">
        <v>12199</v>
      </c>
      <c r="I22307" s="5" t="s">
        <v>12200</v>
      </c>
      <c r="J22307" s="5" t="s">
        <v>12183</v>
      </c>
      <c r="K22307">
        <v>1</v>
      </c>
      <c r="L22307">
        <v>150</v>
      </c>
    </row>
    <row r="22308" spans="1:12" x14ac:dyDescent="0.35">
      <c r="A22308" s="5" t="s">
        <v>36842</v>
      </c>
      <c r="B22308" s="5" t="s">
        <v>11037</v>
      </c>
      <c r="C22308">
        <v>1</v>
      </c>
      <c r="D22308">
        <v>1</v>
      </c>
      <c r="E22308">
        <v>1</v>
      </c>
      <c r="F22308">
        <v>1</v>
      </c>
      <c r="G22308">
        <v>0.7</v>
      </c>
      <c r="H22308" s="5" t="s">
        <v>12527</v>
      </c>
      <c r="I22308" s="5" t="s">
        <v>12527</v>
      </c>
      <c r="J22308" s="5" t="s">
        <v>12220</v>
      </c>
      <c r="K22308">
        <v>1</v>
      </c>
      <c r="L22308">
        <v>330</v>
      </c>
    </row>
    <row r="22309" spans="1:12" x14ac:dyDescent="0.35">
      <c r="A22309" s="5" t="s">
        <v>36843</v>
      </c>
      <c r="B22309" s="5" t="s">
        <v>11038</v>
      </c>
      <c r="C22309">
        <v>1</v>
      </c>
      <c r="D22309">
        <v>1</v>
      </c>
      <c r="E22309">
        <v>1</v>
      </c>
      <c r="F22309">
        <v>1</v>
      </c>
      <c r="G22309">
        <v>0.7</v>
      </c>
      <c r="H22309" s="5" t="s">
        <v>12636</v>
      </c>
      <c r="I22309" s="5" t="s">
        <v>12636</v>
      </c>
      <c r="J22309" s="5" t="s">
        <v>12220</v>
      </c>
      <c r="K22309">
        <v>0</v>
      </c>
      <c r="L22309">
        <v>0</v>
      </c>
    </row>
    <row r="22310" spans="1:12" x14ac:dyDescent="0.35">
      <c r="A22310" s="5" t="s">
        <v>36844</v>
      </c>
      <c r="B22310" s="5" t="s">
        <v>10995</v>
      </c>
      <c r="C22310">
        <v>0</v>
      </c>
      <c r="D22310">
        <v>1</v>
      </c>
      <c r="E22310">
        <v>1</v>
      </c>
      <c r="F22310">
        <v>1</v>
      </c>
      <c r="G22310">
        <v>0.75</v>
      </c>
      <c r="H22310" s="5" t="s">
        <v>12200</v>
      </c>
      <c r="I22310" s="5" t="s">
        <v>12352</v>
      </c>
      <c r="J22310" s="5" t="s">
        <v>12183</v>
      </c>
      <c r="K22310">
        <v>1</v>
      </c>
      <c r="L22310">
        <v>370</v>
      </c>
    </row>
    <row r="22311" spans="1:12" x14ac:dyDescent="0.35">
      <c r="A22311" s="5" t="s">
        <v>36845</v>
      </c>
      <c r="B22311" s="5" t="s">
        <v>10995</v>
      </c>
      <c r="C22311">
        <v>0</v>
      </c>
      <c r="D22311">
        <v>1</v>
      </c>
      <c r="E22311">
        <v>1</v>
      </c>
      <c r="F22311">
        <v>1</v>
      </c>
      <c r="G22311">
        <v>0.75</v>
      </c>
      <c r="H22311" s="5" t="s">
        <v>12200</v>
      </c>
      <c r="I22311" s="5" t="s">
        <v>12352</v>
      </c>
      <c r="J22311" s="5" t="s">
        <v>12183</v>
      </c>
      <c r="K22311">
        <v>1</v>
      </c>
      <c r="L22311">
        <v>390</v>
      </c>
    </row>
    <row r="22312" spans="1:12" x14ac:dyDescent="0.35">
      <c r="A22312" s="5" t="s">
        <v>36846</v>
      </c>
      <c r="B22312" s="5" t="s">
        <v>8983</v>
      </c>
      <c r="C22312">
        <v>0</v>
      </c>
      <c r="D22312">
        <v>1</v>
      </c>
      <c r="E22312">
        <v>1</v>
      </c>
      <c r="F22312">
        <v>1</v>
      </c>
      <c r="G22312">
        <v>0.37</v>
      </c>
      <c r="H22312" s="5" t="s">
        <v>12185</v>
      </c>
      <c r="I22312" s="5" t="s">
        <v>12881</v>
      </c>
      <c r="J22312" s="5" t="s">
        <v>12183</v>
      </c>
      <c r="K22312">
        <v>1</v>
      </c>
      <c r="L22312">
        <v>80</v>
      </c>
    </row>
    <row r="22313" spans="1:12" x14ac:dyDescent="0.35">
      <c r="A22313" s="5" t="s">
        <v>36847</v>
      </c>
      <c r="B22313" s="5" t="s">
        <v>11039</v>
      </c>
      <c r="C22313">
        <v>1</v>
      </c>
      <c r="D22313">
        <v>1</v>
      </c>
      <c r="E22313">
        <v>1</v>
      </c>
      <c r="F22313">
        <v>1</v>
      </c>
      <c r="G22313">
        <v>0.75</v>
      </c>
      <c r="H22313" s="5" t="s">
        <v>12185</v>
      </c>
      <c r="I22313" s="5" t="s">
        <v>12185</v>
      </c>
      <c r="J22313" s="5" t="s">
        <v>12426</v>
      </c>
      <c r="K22313">
        <v>1</v>
      </c>
      <c r="L22313">
        <v>190</v>
      </c>
    </row>
    <row r="22314" spans="1:12" x14ac:dyDescent="0.35">
      <c r="A22314" s="5" t="s">
        <v>36848</v>
      </c>
      <c r="B22314" s="5" t="s">
        <v>4103</v>
      </c>
      <c r="C22314">
        <v>0</v>
      </c>
      <c r="D22314">
        <v>1</v>
      </c>
      <c r="E22314">
        <v>1</v>
      </c>
      <c r="F22314">
        <v>1</v>
      </c>
      <c r="G22314">
        <v>0.75</v>
      </c>
      <c r="H22314" s="5" t="s">
        <v>12269</v>
      </c>
      <c r="I22314" s="5" t="s">
        <v>12262</v>
      </c>
      <c r="J22314" s="5" t="s">
        <v>12183</v>
      </c>
      <c r="K22314">
        <v>1</v>
      </c>
      <c r="L22314">
        <v>235</v>
      </c>
    </row>
    <row r="22315" spans="1:12" x14ac:dyDescent="0.35">
      <c r="A22315" s="5" t="s">
        <v>36849</v>
      </c>
      <c r="B22315" s="5" t="s">
        <v>11040</v>
      </c>
      <c r="C22315">
        <v>0</v>
      </c>
      <c r="D22315">
        <v>1</v>
      </c>
      <c r="E22315">
        <v>1</v>
      </c>
      <c r="F22315">
        <v>1</v>
      </c>
      <c r="G22315">
        <v>0.75</v>
      </c>
      <c r="H22315" s="5" t="s">
        <v>12181</v>
      </c>
      <c r="I22315" s="5" t="s">
        <v>12181</v>
      </c>
      <c r="J22315" s="5" t="s">
        <v>12183</v>
      </c>
      <c r="K22315">
        <v>0</v>
      </c>
      <c r="L22315">
        <v>0</v>
      </c>
    </row>
    <row r="22316" spans="1:12" x14ac:dyDescent="0.35">
      <c r="A22316" s="5" t="s">
        <v>36850</v>
      </c>
      <c r="B22316" s="5" t="s">
        <v>603</v>
      </c>
      <c r="C22316">
        <v>0</v>
      </c>
      <c r="D22316">
        <v>1</v>
      </c>
      <c r="E22316">
        <v>1</v>
      </c>
      <c r="F22316">
        <v>1</v>
      </c>
      <c r="G22316">
        <v>0.75</v>
      </c>
      <c r="H22316" s="5" t="s">
        <v>12181</v>
      </c>
      <c r="I22316" s="5" t="s">
        <v>12181</v>
      </c>
      <c r="J22316" s="5" t="s">
        <v>12183</v>
      </c>
      <c r="K22316">
        <v>1</v>
      </c>
      <c r="L22316">
        <v>55</v>
      </c>
    </row>
    <row r="22317" spans="1:12" x14ac:dyDescent="0.35">
      <c r="A22317" s="5" t="s">
        <v>36851</v>
      </c>
      <c r="B22317" s="5" t="s">
        <v>11041</v>
      </c>
      <c r="C22317">
        <v>0</v>
      </c>
      <c r="D22317">
        <v>1</v>
      </c>
      <c r="E22317">
        <v>1</v>
      </c>
      <c r="F22317">
        <v>1</v>
      </c>
      <c r="G22317">
        <v>0.75</v>
      </c>
      <c r="H22317" s="5" t="s">
        <v>12199</v>
      </c>
      <c r="I22317" s="5" t="s">
        <v>12200</v>
      </c>
      <c r="J22317" s="5" t="s">
        <v>12183</v>
      </c>
      <c r="K22317">
        <v>1</v>
      </c>
      <c r="L22317">
        <v>250</v>
      </c>
    </row>
    <row r="22318" spans="1:12" x14ac:dyDescent="0.35">
      <c r="A22318" s="5" t="s">
        <v>36852</v>
      </c>
      <c r="B22318" s="5" t="s">
        <v>11042</v>
      </c>
      <c r="C22318">
        <v>0</v>
      </c>
      <c r="D22318">
        <v>1</v>
      </c>
      <c r="E22318">
        <v>1</v>
      </c>
      <c r="F22318">
        <v>1</v>
      </c>
      <c r="G22318">
        <v>0.75</v>
      </c>
      <c r="H22318" s="5" t="s">
        <v>12199</v>
      </c>
      <c r="I22318" s="5" t="s">
        <v>12200</v>
      </c>
      <c r="J22318" s="5" t="s">
        <v>12183</v>
      </c>
      <c r="K22318">
        <v>1</v>
      </c>
      <c r="L22318">
        <v>250</v>
      </c>
    </row>
    <row r="22319" spans="1:12" x14ac:dyDescent="0.35">
      <c r="A22319" s="5" t="s">
        <v>36853</v>
      </c>
      <c r="B22319" s="5" t="s">
        <v>11042</v>
      </c>
      <c r="C22319">
        <v>0</v>
      </c>
      <c r="D22319">
        <v>1</v>
      </c>
      <c r="E22319">
        <v>1</v>
      </c>
      <c r="F22319">
        <v>1</v>
      </c>
      <c r="G22319">
        <v>0.75</v>
      </c>
      <c r="H22319" s="5" t="s">
        <v>12202</v>
      </c>
      <c r="I22319" s="5" t="s">
        <v>12202</v>
      </c>
      <c r="J22319" s="5" t="s">
        <v>12183</v>
      </c>
      <c r="K22319">
        <v>1</v>
      </c>
      <c r="L22319">
        <v>170</v>
      </c>
    </row>
    <row r="22320" spans="1:12" x14ac:dyDescent="0.35">
      <c r="A22320" s="5" t="s">
        <v>36854</v>
      </c>
      <c r="B22320" s="5" t="s">
        <v>11043</v>
      </c>
      <c r="C22320">
        <v>1</v>
      </c>
      <c r="D22320">
        <v>1</v>
      </c>
      <c r="E22320">
        <v>1</v>
      </c>
      <c r="F22320">
        <v>1</v>
      </c>
      <c r="G22320">
        <v>0.75</v>
      </c>
      <c r="H22320" s="5" t="s">
        <v>12181</v>
      </c>
      <c r="I22320" s="5" t="s">
        <v>14324</v>
      </c>
      <c r="J22320" s="5" t="s">
        <v>12426</v>
      </c>
      <c r="K22320">
        <v>1</v>
      </c>
      <c r="L22320">
        <v>39</v>
      </c>
    </row>
    <row r="22321" spans="1:12" x14ac:dyDescent="0.35">
      <c r="A22321" s="5" t="s">
        <v>36855</v>
      </c>
      <c r="B22321" s="5" t="s">
        <v>11044</v>
      </c>
      <c r="C22321">
        <v>1</v>
      </c>
      <c r="D22321">
        <v>1</v>
      </c>
      <c r="E22321">
        <v>1</v>
      </c>
      <c r="F22321">
        <v>1</v>
      </c>
      <c r="G22321">
        <v>0.75</v>
      </c>
      <c r="H22321" s="5" t="s">
        <v>12181</v>
      </c>
      <c r="I22321" s="5" t="s">
        <v>12181</v>
      </c>
      <c r="J22321" s="5" t="s">
        <v>12426</v>
      </c>
      <c r="K22321">
        <v>1</v>
      </c>
      <c r="L22321">
        <v>540</v>
      </c>
    </row>
    <row r="22322" spans="1:12" x14ac:dyDescent="0.35">
      <c r="A22322" s="5" t="s">
        <v>36856</v>
      </c>
      <c r="B22322" s="5" t="s">
        <v>2702</v>
      </c>
      <c r="C22322">
        <v>1</v>
      </c>
      <c r="D22322">
        <v>1</v>
      </c>
      <c r="E22322">
        <v>1</v>
      </c>
      <c r="F22322">
        <v>1</v>
      </c>
      <c r="G22322">
        <v>0.75</v>
      </c>
      <c r="H22322" s="5" t="s">
        <v>12181</v>
      </c>
      <c r="I22322" s="5" t="s">
        <v>12181</v>
      </c>
      <c r="J22322" s="5" t="s">
        <v>12426</v>
      </c>
      <c r="K22322">
        <v>1</v>
      </c>
      <c r="L22322">
        <v>111</v>
      </c>
    </row>
    <row r="22323" spans="1:12" x14ac:dyDescent="0.35">
      <c r="A22323" s="5" t="s">
        <v>36857</v>
      </c>
      <c r="B22323" s="5" t="s">
        <v>11045</v>
      </c>
      <c r="C22323">
        <v>1</v>
      </c>
      <c r="D22323">
        <v>1</v>
      </c>
      <c r="E22323">
        <v>1</v>
      </c>
      <c r="F22323">
        <v>1</v>
      </c>
      <c r="G22323">
        <v>0.75</v>
      </c>
      <c r="H22323" s="5" t="s">
        <v>12181</v>
      </c>
      <c r="I22323" s="5" t="s">
        <v>14324</v>
      </c>
      <c r="J22323" s="5" t="s">
        <v>12426</v>
      </c>
      <c r="K22323">
        <v>1</v>
      </c>
      <c r="L22323">
        <v>37</v>
      </c>
    </row>
    <row r="22324" spans="1:12" x14ac:dyDescent="0.35">
      <c r="A22324" s="5" t="s">
        <v>36858</v>
      </c>
      <c r="B22324" s="5" t="s">
        <v>11046</v>
      </c>
      <c r="C22324">
        <v>1</v>
      </c>
      <c r="D22324">
        <v>1</v>
      </c>
      <c r="E22324">
        <v>1</v>
      </c>
      <c r="F22324">
        <v>1</v>
      </c>
      <c r="G22324">
        <v>0.75</v>
      </c>
      <c r="H22324" s="5" t="s">
        <v>12202</v>
      </c>
      <c r="I22324" s="5" t="s">
        <v>12202</v>
      </c>
      <c r="J22324" s="5" t="s">
        <v>12426</v>
      </c>
      <c r="K22324">
        <v>1</v>
      </c>
      <c r="L22324">
        <v>376</v>
      </c>
    </row>
    <row r="22325" spans="1:12" x14ac:dyDescent="0.35">
      <c r="A22325" s="5" t="s">
        <v>36859</v>
      </c>
      <c r="B22325" s="5" t="s">
        <v>11047</v>
      </c>
      <c r="C22325">
        <v>1</v>
      </c>
      <c r="D22325">
        <v>1</v>
      </c>
      <c r="E22325">
        <v>1</v>
      </c>
      <c r="F22325">
        <v>1</v>
      </c>
      <c r="G22325">
        <v>0.75</v>
      </c>
      <c r="H22325" s="5" t="s">
        <v>12181</v>
      </c>
      <c r="I22325" s="5" t="s">
        <v>12181</v>
      </c>
      <c r="J22325" s="5" t="s">
        <v>12426</v>
      </c>
      <c r="K22325">
        <v>1</v>
      </c>
      <c r="L22325">
        <v>700</v>
      </c>
    </row>
    <row r="22326" spans="1:12" x14ac:dyDescent="0.35">
      <c r="A22326" s="5" t="s">
        <v>36860</v>
      </c>
      <c r="B22326" s="5" t="s">
        <v>11048</v>
      </c>
      <c r="C22326">
        <v>1</v>
      </c>
      <c r="D22326">
        <v>1</v>
      </c>
      <c r="E22326">
        <v>1</v>
      </c>
      <c r="F22326">
        <v>1</v>
      </c>
      <c r="G22326">
        <v>0.75</v>
      </c>
      <c r="H22326" s="5" t="s">
        <v>12181</v>
      </c>
      <c r="I22326" s="5" t="s">
        <v>14324</v>
      </c>
      <c r="J22326" s="5" t="s">
        <v>12426</v>
      </c>
      <c r="K22326">
        <v>1</v>
      </c>
      <c r="L22326">
        <v>233</v>
      </c>
    </row>
    <row r="22327" spans="1:12" x14ac:dyDescent="0.35">
      <c r="A22327" s="5" t="s">
        <v>36861</v>
      </c>
      <c r="B22327" s="5" t="s">
        <v>11049</v>
      </c>
      <c r="C22327">
        <v>1</v>
      </c>
      <c r="D22327">
        <v>1</v>
      </c>
      <c r="E22327">
        <v>1</v>
      </c>
      <c r="F22327">
        <v>1</v>
      </c>
      <c r="G22327">
        <v>0.75</v>
      </c>
      <c r="H22327" s="5" t="s">
        <v>12181</v>
      </c>
      <c r="I22327" s="5" t="s">
        <v>12181</v>
      </c>
      <c r="J22327" s="5" t="s">
        <v>12426</v>
      </c>
      <c r="K22327">
        <v>1</v>
      </c>
      <c r="L22327">
        <v>1</v>
      </c>
    </row>
    <row r="22328" spans="1:12" x14ac:dyDescent="0.35">
      <c r="A22328" s="5" t="s">
        <v>36862</v>
      </c>
      <c r="B22328" s="5" t="s">
        <v>7104</v>
      </c>
      <c r="C22328">
        <v>1</v>
      </c>
      <c r="D22328">
        <v>1</v>
      </c>
      <c r="E22328">
        <v>1</v>
      </c>
      <c r="F22328">
        <v>1</v>
      </c>
      <c r="G22328">
        <v>0.75</v>
      </c>
      <c r="H22328" s="5" t="s">
        <v>12181</v>
      </c>
      <c r="I22328" s="5" t="s">
        <v>12181</v>
      </c>
      <c r="J22328" s="5" t="s">
        <v>12426</v>
      </c>
      <c r="K22328">
        <v>1</v>
      </c>
      <c r="L22328">
        <v>700</v>
      </c>
    </row>
    <row r="22329" spans="1:12" x14ac:dyDescent="0.35">
      <c r="A22329" s="5" t="s">
        <v>36863</v>
      </c>
      <c r="B22329" s="5" t="s">
        <v>11050</v>
      </c>
      <c r="C22329">
        <v>0</v>
      </c>
      <c r="D22329">
        <v>1</v>
      </c>
      <c r="E22329">
        <v>1</v>
      </c>
      <c r="F22329">
        <v>1</v>
      </c>
      <c r="G22329">
        <v>0.75</v>
      </c>
      <c r="H22329" s="5" t="s">
        <v>12491</v>
      </c>
      <c r="I22329" s="5" t="s">
        <v>36864</v>
      </c>
      <c r="J22329" s="5" t="s">
        <v>12183</v>
      </c>
      <c r="K22329">
        <v>1</v>
      </c>
      <c r="L22329">
        <v>85</v>
      </c>
    </row>
    <row r="22330" spans="1:12" x14ac:dyDescent="0.35">
      <c r="A22330" s="5" t="s">
        <v>36865</v>
      </c>
      <c r="B22330" s="5" t="s">
        <v>11051</v>
      </c>
      <c r="C22330">
        <v>1</v>
      </c>
      <c r="D22330">
        <v>1</v>
      </c>
      <c r="E22330">
        <v>1</v>
      </c>
      <c r="F22330">
        <v>1</v>
      </c>
      <c r="G22330">
        <v>0.75</v>
      </c>
      <c r="H22330" s="5" t="s">
        <v>12491</v>
      </c>
      <c r="I22330" s="5" t="s">
        <v>36866</v>
      </c>
      <c r="J22330" s="5" t="s">
        <v>12193</v>
      </c>
      <c r="K22330">
        <v>1</v>
      </c>
      <c r="L22330">
        <v>190</v>
      </c>
    </row>
    <row r="22331" spans="1:12" x14ac:dyDescent="0.35">
      <c r="A22331" s="5" t="s">
        <v>36867</v>
      </c>
      <c r="B22331" s="5" t="s">
        <v>11051</v>
      </c>
      <c r="C22331">
        <v>1</v>
      </c>
      <c r="D22331">
        <v>1</v>
      </c>
      <c r="E22331">
        <v>1</v>
      </c>
      <c r="F22331">
        <v>1</v>
      </c>
      <c r="G22331">
        <v>0.75</v>
      </c>
      <c r="H22331" s="5" t="s">
        <v>12491</v>
      </c>
      <c r="I22331" s="5" t="s">
        <v>36868</v>
      </c>
      <c r="J22331" s="5" t="s">
        <v>12193</v>
      </c>
      <c r="K22331">
        <v>1</v>
      </c>
      <c r="L22331">
        <v>190</v>
      </c>
    </row>
    <row r="22332" spans="1:12" x14ac:dyDescent="0.35">
      <c r="A22332" s="5" t="s">
        <v>36869</v>
      </c>
      <c r="B22332" s="5" t="s">
        <v>11052</v>
      </c>
      <c r="C22332">
        <v>0</v>
      </c>
      <c r="D22332">
        <v>1</v>
      </c>
      <c r="E22332">
        <v>1</v>
      </c>
      <c r="F22332">
        <v>1</v>
      </c>
      <c r="G22332">
        <v>0.75</v>
      </c>
      <c r="H22332" s="5" t="s">
        <v>12491</v>
      </c>
      <c r="I22332" s="5" t="s">
        <v>36870</v>
      </c>
      <c r="J22332" s="5" t="s">
        <v>12183</v>
      </c>
      <c r="K22332">
        <v>1</v>
      </c>
      <c r="L22332">
        <v>70</v>
      </c>
    </row>
    <row r="22333" spans="1:12" x14ac:dyDescent="0.35">
      <c r="A22333" s="5" t="s">
        <v>36871</v>
      </c>
      <c r="B22333" s="5" t="s">
        <v>4816</v>
      </c>
      <c r="C22333">
        <v>1</v>
      </c>
      <c r="D22333">
        <v>1</v>
      </c>
      <c r="E22333">
        <v>1</v>
      </c>
      <c r="F22333">
        <v>1</v>
      </c>
      <c r="G22333">
        <v>0.75</v>
      </c>
      <c r="H22333" s="5" t="s">
        <v>15802</v>
      </c>
      <c r="I22333" s="5" t="s">
        <v>36872</v>
      </c>
      <c r="J22333" s="5" t="s">
        <v>12193</v>
      </c>
      <c r="K22333">
        <v>1</v>
      </c>
      <c r="L22333">
        <v>290</v>
      </c>
    </row>
    <row r="22334" spans="1:12" x14ac:dyDescent="0.35">
      <c r="A22334" s="5" t="s">
        <v>36873</v>
      </c>
      <c r="B22334" s="5" t="s">
        <v>11053</v>
      </c>
      <c r="C22334">
        <v>0</v>
      </c>
      <c r="D22334">
        <v>1</v>
      </c>
      <c r="E22334">
        <v>1</v>
      </c>
      <c r="F22334">
        <v>1</v>
      </c>
      <c r="G22334">
        <v>0.75</v>
      </c>
      <c r="H22334" s="5" t="s">
        <v>12491</v>
      </c>
      <c r="I22334" s="5" t="s">
        <v>36874</v>
      </c>
      <c r="J22334" s="5" t="s">
        <v>12183</v>
      </c>
      <c r="K22334">
        <v>1</v>
      </c>
      <c r="L22334">
        <v>60</v>
      </c>
    </row>
    <row r="22335" spans="1:12" x14ac:dyDescent="0.35">
      <c r="A22335" s="5" t="s">
        <v>36875</v>
      </c>
      <c r="B22335" s="5" t="s">
        <v>11054</v>
      </c>
      <c r="C22335">
        <v>0</v>
      </c>
      <c r="D22335">
        <v>1</v>
      </c>
      <c r="E22335">
        <v>1</v>
      </c>
      <c r="F22335">
        <v>1</v>
      </c>
      <c r="G22335">
        <v>0.75</v>
      </c>
      <c r="H22335" s="5" t="s">
        <v>12491</v>
      </c>
      <c r="I22335" s="5" t="s">
        <v>36876</v>
      </c>
      <c r="J22335" s="5" t="s">
        <v>12183</v>
      </c>
      <c r="K22335">
        <v>1</v>
      </c>
      <c r="L22335">
        <v>130</v>
      </c>
    </row>
    <row r="22336" spans="1:12" x14ac:dyDescent="0.35">
      <c r="A22336" s="5" t="s">
        <v>36877</v>
      </c>
      <c r="B22336" s="5" t="s">
        <v>11055</v>
      </c>
      <c r="C22336">
        <v>1</v>
      </c>
      <c r="D22336">
        <v>1</v>
      </c>
      <c r="E22336">
        <v>1</v>
      </c>
      <c r="F22336">
        <v>1</v>
      </c>
      <c r="G22336">
        <v>0.75</v>
      </c>
      <c r="H22336" s="5" t="s">
        <v>13155</v>
      </c>
      <c r="I22336" s="5" t="s">
        <v>36878</v>
      </c>
      <c r="J22336" s="5" t="s">
        <v>12193</v>
      </c>
      <c r="K22336">
        <v>1</v>
      </c>
      <c r="L22336">
        <v>460</v>
      </c>
    </row>
    <row r="22337" spans="1:12" x14ac:dyDescent="0.35">
      <c r="A22337" s="5" t="s">
        <v>36879</v>
      </c>
      <c r="B22337" s="5" t="s">
        <v>11056</v>
      </c>
      <c r="C22337">
        <v>0</v>
      </c>
      <c r="D22337">
        <v>1</v>
      </c>
      <c r="E22337">
        <v>1</v>
      </c>
      <c r="F22337">
        <v>1</v>
      </c>
      <c r="G22337">
        <v>0.75</v>
      </c>
      <c r="H22337" s="5" t="s">
        <v>12491</v>
      </c>
      <c r="I22337" s="5" t="s">
        <v>36880</v>
      </c>
      <c r="J22337" s="5" t="s">
        <v>12183</v>
      </c>
      <c r="K22337">
        <v>1</v>
      </c>
      <c r="L22337">
        <v>200</v>
      </c>
    </row>
    <row r="22338" spans="1:12" x14ac:dyDescent="0.35">
      <c r="A22338" s="5" t="s">
        <v>36881</v>
      </c>
      <c r="B22338" s="5" t="s">
        <v>11057</v>
      </c>
      <c r="C22338">
        <v>1</v>
      </c>
      <c r="D22338">
        <v>1</v>
      </c>
      <c r="E22338">
        <v>1</v>
      </c>
      <c r="F22338">
        <v>1</v>
      </c>
      <c r="G22338">
        <v>0.75</v>
      </c>
      <c r="H22338" s="5" t="s">
        <v>12491</v>
      </c>
      <c r="I22338" s="5" t="s">
        <v>36882</v>
      </c>
      <c r="J22338" s="5" t="s">
        <v>12426</v>
      </c>
      <c r="K22338">
        <v>1</v>
      </c>
      <c r="L22338">
        <v>210</v>
      </c>
    </row>
    <row r="22339" spans="1:12" x14ac:dyDescent="0.35">
      <c r="A22339" s="5" t="s">
        <v>36883</v>
      </c>
      <c r="B22339" s="5" t="s">
        <v>11058</v>
      </c>
      <c r="C22339">
        <v>0</v>
      </c>
      <c r="D22339">
        <v>1</v>
      </c>
      <c r="E22339">
        <v>1</v>
      </c>
      <c r="F22339">
        <v>1</v>
      </c>
      <c r="G22339">
        <v>1.5</v>
      </c>
      <c r="H22339" s="5" t="s">
        <v>12190</v>
      </c>
      <c r="I22339" s="5" t="s">
        <v>12190</v>
      </c>
      <c r="J22339" s="5" t="s">
        <v>12183</v>
      </c>
      <c r="K22339">
        <v>0</v>
      </c>
      <c r="L22339">
        <v>0</v>
      </c>
    </row>
    <row r="22340" spans="1:12" x14ac:dyDescent="0.35">
      <c r="A22340" s="5" t="s">
        <v>36884</v>
      </c>
      <c r="B22340" s="5" t="s">
        <v>8663</v>
      </c>
      <c r="C22340">
        <v>0</v>
      </c>
      <c r="D22340">
        <v>1</v>
      </c>
      <c r="E22340">
        <v>1</v>
      </c>
      <c r="F22340">
        <v>1</v>
      </c>
      <c r="G22340">
        <v>0.75</v>
      </c>
      <c r="H22340" s="5" t="s">
        <v>12199</v>
      </c>
      <c r="I22340" s="5" t="s">
        <v>12200</v>
      </c>
      <c r="J22340" s="5" t="s">
        <v>12183</v>
      </c>
      <c r="K22340">
        <v>0</v>
      </c>
      <c r="L22340">
        <v>0</v>
      </c>
    </row>
    <row r="22341" spans="1:12" x14ac:dyDescent="0.35">
      <c r="A22341" s="5" t="s">
        <v>36885</v>
      </c>
      <c r="B22341" s="5" t="s">
        <v>8663</v>
      </c>
      <c r="C22341">
        <v>0</v>
      </c>
      <c r="D22341">
        <v>1</v>
      </c>
      <c r="E22341">
        <v>1</v>
      </c>
      <c r="F22341">
        <v>1</v>
      </c>
      <c r="G22341">
        <v>0.75</v>
      </c>
      <c r="H22341" s="5" t="s">
        <v>12199</v>
      </c>
      <c r="I22341" s="5" t="s">
        <v>12200</v>
      </c>
      <c r="J22341" s="5" t="s">
        <v>12183</v>
      </c>
      <c r="K22341">
        <v>0</v>
      </c>
      <c r="L22341">
        <v>0</v>
      </c>
    </row>
    <row r="22342" spans="1:12" x14ac:dyDescent="0.35">
      <c r="A22342" s="5" t="s">
        <v>36886</v>
      </c>
      <c r="B22342" s="5" t="s">
        <v>10879</v>
      </c>
      <c r="C22342">
        <v>0</v>
      </c>
      <c r="D22342">
        <v>1</v>
      </c>
      <c r="E22342">
        <v>1</v>
      </c>
      <c r="F22342">
        <v>1</v>
      </c>
      <c r="G22342">
        <v>1.5</v>
      </c>
      <c r="H22342" s="5" t="s">
        <v>12190</v>
      </c>
      <c r="I22342" s="5" t="s">
        <v>12190</v>
      </c>
      <c r="J22342" s="5" t="s">
        <v>12183</v>
      </c>
      <c r="K22342">
        <v>0</v>
      </c>
      <c r="L22342">
        <v>0</v>
      </c>
    </row>
    <row r="22343" spans="1:12" x14ac:dyDescent="0.35">
      <c r="A22343" s="5" t="s">
        <v>36887</v>
      </c>
      <c r="B22343" s="5" t="s">
        <v>10879</v>
      </c>
      <c r="C22343">
        <v>0</v>
      </c>
      <c r="D22343">
        <v>1</v>
      </c>
      <c r="E22343">
        <v>1</v>
      </c>
      <c r="F22343">
        <v>1</v>
      </c>
      <c r="G22343">
        <v>1.5</v>
      </c>
      <c r="H22343" s="5" t="s">
        <v>12190</v>
      </c>
      <c r="I22343" s="5" t="s">
        <v>12190</v>
      </c>
      <c r="J22343" s="5" t="s">
        <v>12183</v>
      </c>
      <c r="K22343">
        <v>0</v>
      </c>
      <c r="L22343">
        <v>0</v>
      </c>
    </row>
    <row r="22344" spans="1:12" x14ac:dyDescent="0.35">
      <c r="A22344" s="5" t="s">
        <v>36888</v>
      </c>
      <c r="B22344" s="5" t="s">
        <v>10880</v>
      </c>
      <c r="C22344">
        <v>0</v>
      </c>
      <c r="D22344">
        <v>1</v>
      </c>
      <c r="E22344">
        <v>1</v>
      </c>
      <c r="F22344">
        <v>1</v>
      </c>
      <c r="G22344">
        <v>0.75</v>
      </c>
      <c r="H22344" s="5" t="s">
        <v>12199</v>
      </c>
      <c r="I22344" s="5" t="s">
        <v>12200</v>
      </c>
      <c r="J22344" s="5" t="s">
        <v>12183</v>
      </c>
      <c r="K22344">
        <v>0</v>
      </c>
      <c r="L22344">
        <v>0</v>
      </c>
    </row>
    <row r="22345" spans="1:12" x14ac:dyDescent="0.35">
      <c r="A22345" s="5" t="s">
        <v>36889</v>
      </c>
      <c r="B22345" s="5" t="s">
        <v>11059</v>
      </c>
      <c r="C22345">
        <v>0</v>
      </c>
      <c r="D22345">
        <v>1</v>
      </c>
      <c r="E22345">
        <v>1</v>
      </c>
      <c r="F22345">
        <v>1</v>
      </c>
      <c r="G22345">
        <v>0.75</v>
      </c>
      <c r="H22345" s="5" t="s">
        <v>12269</v>
      </c>
      <c r="I22345" s="5" t="s">
        <v>12262</v>
      </c>
      <c r="J22345" s="5" t="s">
        <v>12183</v>
      </c>
      <c r="K22345">
        <v>1</v>
      </c>
      <c r="L22345">
        <v>65</v>
      </c>
    </row>
    <row r="22346" spans="1:12" x14ac:dyDescent="0.35">
      <c r="A22346" s="5" t="s">
        <v>36890</v>
      </c>
      <c r="B22346" s="5" t="s">
        <v>11060</v>
      </c>
      <c r="C22346">
        <v>0</v>
      </c>
      <c r="D22346">
        <v>1</v>
      </c>
      <c r="E22346">
        <v>1</v>
      </c>
      <c r="F22346">
        <v>1</v>
      </c>
      <c r="G22346">
        <v>0.75</v>
      </c>
      <c r="H22346" s="5" t="s">
        <v>12199</v>
      </c>
      <c r="I22346" s="5" t="s">
        <v>12200</v>
      </c>
      <c r="J22346" s="5" t="s">
        <v>12183</v>
      </c>
      <c r="K22346">
        <v>1</v>
      </c>
      <c r="L22346">
        <v>255</v>
      </c>
    </row>
    <row r="22347" spans="1:12" x14ac:dyDescent="0.35">
      <c r="A22347" s="5" t="s">
        <v>36891</v>
      </c>
      <c r="B22347" s="5" t="s">
        <v>11061</v>
      </c>
      <c r="C22347">
        <v>0</v>
      </c>
      <c r="D22347">
        <v>1</v>
      </c>
      <c r="E22347">
        <v>1</v>
      </c>
      <c r="F22347">
        <v>1</v>
      </c>
      <c r="G22347">
        <v>0.75</v>
      </c>
      <c r="H22347" s="5" t="s">
        <v>12199</v>
      </c>
      <c r="I22347" s="5" t="s">
        <v>12200</v>
      </c>
      <c r="J22347" s="5" t="s">
        <v>12183</v>
      </c>
      <c r="K22347">
        <v>1</v>
      </c>
      <c r="L22347">
        <v>175</v>
      </c>
    </row>
    <row r="22348" spans="1:12" x14ac:dyDescent="0.35">
      <c r="A22348" s="5" t="s">
        <v>36892</v>
      </c>
      <c r="B22348" s="5" t="s">
        <v>9007</v>
      </c>
      <c r="C22348">
        <v>0</v>
      </c>
      <c r="D22348">
        <v>1</v>
      </c>
      <c r="E22348">
        <v>1</v>
      </c>
      <c r="F22348">
        <v>1</v>
      </c>
      <c r="G22348">
        <v>0.75</v>
      </c>
      <c r="H22348" s="5" t="s">
        <v>12190</v>
      </c>
      <c r="I22348" s="5" t="s">
        <v>12523</v>
      </c>
      <c r="J22348" s="5" t="s">
        <v>12183</v>
      </c>
      <c r="K22348">
        <v>1</v>
      </c>
      <c r="L22348">
        <v>250</v>
      </c>
    </row>
    <row r="22349" spans="1:12" x14ac:dyDescent="0.35">
      <c r="A22349" s="5" t="s">
        <v>36893</v>
      </c>
      <c r="B22349" s="5" t="s">
        <v>60</v>
      </c>
      <c r="C22349">
        <v>1</v>
      </c>
      <c r="D22349">
        <v>1</v>
      </c>
      <c r="E22349">
        <v>1</v>
      </c>
      <c r="F22349">
        <v>1</v>
      </c>
      <c r="G22349">
        <v>0.75</v>
      </c>
      <c r="H22349" s="5" t="s">
        <v>12202</v>
      </c>
      <c r="I22349" s="5" t="s">
        <v>12202</v>
      </c>
      <c r="J22349" s="5" t="s">
        <v>12243</v>
      </c>
      <c r="K22349">
        <v>1</v>
      </c>
      <c r="L22349">
        <v>190</v>
      </c>
    </row>
    <row r="22350" spans="1:12" x14ac:dyDescent="0.35">
      <c r="A22350" s="5" t="s">
        <v>36894</v>
      </c>
      <c r="B22350" s="5" t="s">
        <v>60</v>
      </c>
      <c r="C22350">
        <v>1</v>
      </c>
      <c r="D22350">
        <v>1</v>
      </c>
      <c r="E22350">
        <v>1</v>
      </c>
      <c r="F22350">
        <v>1</v>
      </c>
      <c r="G22350">
        <v>0.75</v>
      </c>
      <c r="H22350" s="5" t="s">
        <v>12202</v>
      </c>
      <c r="I22350" s="5" t="s">
        <v>12202</v>
      </c>
      <c r="J22350" s="5" t="s">
        <v>12243</v>
      </c>
      <c r="K22350">
        <v>1</v>
      </c>
      <c r="L22350">
        <v>180</v>
      </c>
    </row>
    <row r="22351" spans="1:12" x14ac:dyDescent="0.35">
      <c r="A22351" s="5" t="s">
        <v>36895</v>
      </c>
      <c r="B22351" s="5" t="s">
        <v>60</v>
      </c>
      <c r="C22351">
        <v>1</v>
      </c>
      <c r="D22351">
        <v>1</v>
      </c>
      <c r="E22351">
        <v>1</v>
      </c>
      <c r="F22351">
        <v>1</v>
      </c>
      <c r="G22351">
        <v>0.75</v>
      </c>
      <c r="H22351" s="5" t="s">
        <v>12202</v>
      </c>
      <c r="I22351" s="5" t="s">
        <v>12202</v>
      </c>
      <c r="J22351" s="5" t="s">
        <v>12243</v>
      </c>
      <c r="K22351">
        <v>1</v>
      </c>
      <c r="L22351">
        <v>180</v>
      </c>
    </row>
    <row r="22352" spans="1:12" x14ac:dyDescent="0.35">
      <c r="A22352" s="5" t="s">
        <v>36896</v>
      </c>
      <c r="B22352" s="5" t="s">
        <v>60</v>
      </c>
      <c r="C22352">
        <v>1</v>
      </c>
      <c r="D22352">
        <v>1</v>
      </c>
      <c r="E22352">
        <v>1</v>
      </c>
      <c r="F22352">
        <v>1</v>
      </c>
      <c r="G22352">
        <v>0.75</v>
      </c>
      <c r="H22352" s="5" t="s">
        <v>12202</v>
      </c>
      <c r="I22352" s="5" t="s">
        <v>12202</v>
      </c>
      <c r="J22352" s="5" t="s">
        <v>12243</v>
      </c>
      <c r="K22352">
        <v>1</v>
      </c>
      <c r="L22352">
        <v>180</v>
      </c>
    </row>
    <row r="22353" spans="1:12" x14ac:dyDescent="0.35">
      <c r="A22353" s="5" t="s">
        <v>36897</v>
      </c>
      <c r="B22353" s="5" t="s">
        <v>60</v>
      </c>
      <c r="C22353">
        <v>1</v>
      </c>
      <c r="D22353">
        <v>1</v>
      </c>
      <c r="E22353">
        <v>1</v>
      </c>
      <c r="F22353">
        <v>1</v>
      </c>
      <c r="G22353">
        <v>0.75</v>
      </c>
      <c r="H22353" s="5" t="s">
        <v>12202</v>
      </c>
      <c r="I22353" s="5" t="s">
        <v>12202</v>
      </c>
      <c r="J22353" s="5" t="s">
        <v>12243</v>
      </c>
      <c r="K22353">
        <v>1</v>
      </c>
      <c r="L22353">
        <v>180</v>
      </c>
    </row>
    <row r="22354" spans="1:12" x14ac:dyDescent="0.35">
      <c r="A22354" s="5" t="s">
        <v>36898</v>
      </c>
      <c r="B22354" s="5" t="s">
        <v>60</v>
      </c>
      <c r="C22354">
        <v>1</v>
      </c>
      <c r="D22354">
        <v>1</v>
      </c>
      <c r="E22354">
        <v>1</v>
      </c>
      <c r="F22354">
        <v>1</v>
      </c>
      <c r="G22354">
        <v>0.75</v>
      </c>
      <c r="H22354" s="5" t="s">
        <v>12202</v>
      </c>
      <c r="I22354" s="5" t="s">
        <v>12202</v>
      </c>
      <c r="J22354" s="5" t="s">
        <v>12243</v>
      </c>
      <c r="K22354">
        <v>1</v>
      </c>
      <c r="L22354">
        <v>180</v>
      </c>
    </row>
    <row r="22355" spans="1:12" x14ac:dyDescent="0.35">
      <c r="A22355" s="5" t="s">
        <v>36899</v>
      </c>
      <c r="B22355" s="5" t="s">
        <v>60</v>
      </c>
      <c r="C22355">
        <v>1</v>
      </c>
      <c r="D22355">
        <v>1</v>
      </c>
      <c r="E22355">
        <v>1</v>
      </c>
      <c r="F22355">
        <v>1</v>
      </c>
      <c r="G22355">
        <v>0.75</v>
      </c>
      <c r="H22355" s="5" t="s">
        <v>12202</v>
      </c>
      <c r="I22355" s="5" t="s">
        <v>12202</v>
      </c>
      <c r="J22355" s="5" t="s">
        <v>12243</v>
      </c>
      <c r="K22355">
        <v>1</v>
      </c>
      <c r="L22355">
        <v>190</v>
      </c>
    </row>
    <row r="22356" spans="1:12" x14ac:dyDescent="0.35">
      <c r="A22356" s="5" t="s">
        <v>36900</v>
      </c>
      <c r="B22356" s="5" t="s">
        <v>60</v>
      </c>
      <c r="C22356">
        <v>1</v>
      </c>
      <c r="D22356">
        <v>1</v>
      </c>
      <c r="E22356">
        <v>1</v>
      </c>
      <c r="F22356">
        <v>1</v>
      </c>
      <c r="G22356">
        <v>0.75</v>
      </c>
      <c r="H22356" s="5" t="s">
        <v>12202</v>
      </c>
      <c r="I22356" s="5" t="s">
        <v>12202</v>
      </c>
      <c r="J22356" s="5" t="s">
        <v>12243</v>
      </c>
      <c r="K22356">
        <v>1</v>
      </c>
      <c r="L22356">
        <v>180</v>
      </c>
    </row>
    <row r="22357" spans="1:12" x14ac:dyDescent="0.35">
      <c r="A22357" s="5" t="s">
        <v>36901</v>
      </c>
      <c r="B22357" s="5" t="s">
        <v>60</v>
      </c>
      <c r="C22357">
        <v>1</v>
      </c>
      <c r="D22357">
        <v>1</v>
      </c>
      <c r="E22357">
        <v>1</v>
      </c>
      <c r="F22357">
        <v>1</v>
      </c>
      <c r="G22357">
        <v>0.75</v>
      </c>
      <c r="H22357" s="5" t="s">
        <v>12202</v>
      </c>
      <c r="I22357" s="5" t="s">
        <v>12202</v>
      </c>
      <c r="J22357" s="5" t="s">
        <v>12243</v>
      </c>
      <c r="K22357">
        <v>1</v>
      </c>
      <c r="L22357">
        <v>190</v>
      </c>
    </row>
    <row r="22358" spans="1:12" x14ac:dyDescent="0.35">
      <c r="A22358" s="5" t="s">
        <v>36902</v>
      </c>
      <c r="B22358" s="5" t="s">
        <v>60</v>
      </c>
      <c r="C22358">
        <v>1</v>
      </c>
      <c r="D22358">
        <v>1</v>
      </c>
      <c r="E22358">
        <v>1</v>
      </c>
      <c r="F22358">
        <v>1</v>
      </c>
      <c r="G22358">
        <v>0.75</v>
      </c>
      <c r="H22358" s="5" t="s">
        <v>12202</v>
      </c>
      <c r="I22358" s="5" t="s">
        <v>12202</v>
      </c>
      <c r="J22358" s="5" t="s">
        <v>12243</v>
      </c>
      <c r="K22358">
        <v>1</v>
      </c>
      <c r="L22358">
        <v>190</v>
      </c>
    </row>
    <row r="22359" spans="1:12" x14ac:dyDescent="0.35">
      <c r="A22359" s="5" t="s">
        <v>36903</v>
      </c>
      <c r="B22359" s="5" t="s">
        <v>11062</v>
      </c>
      <c r="C22359">
        <v>0</v>
      </c>
      <c r="D22359">
        <v>1</v>
      </c>
      <c r="E22359">
        <v>1</v>
      </c>
      <c r="F22359">
        <v>1</v>
      </c>
      <c r="G22359">
        <v>0.37</v>
      </c>
      <c r="H22359" s="5" t="s">
        <v>12199</v>
      </c>
      <c r="I22359" s="5" t="s">
        <v>12200</v>
      </c>
      <c r="J22359" s="5" t="s">
        <v>12183</v>
      </c>
      <c r="K22359">
        <v>1</v>
      </c>
      <c r="L22359">
        <v>190</v>
      </c>
    </row>
    <row r="22360" spans="1:12" x14ac:dyDescent="0.35">
      <c r="A22360" s="5" t="s">
        <v>36904</v>
      </c>
      <c r="B22360" s="5" t="s">
        <v>11063</v>
      </c>
      <c r="C22360">
        <v>0</v>
      </c>
      <c r="D22360">
        <v>1</v>
      </c>
      <c r="E22360">
        <v>1</v>
      </c>
      <c r="F22360">
        <v>1</v>
      </c>
      <c r="G22360">
        <v>0.75</v>
      </c>
      <c r="H22360" s="5" t="s">
        <v>12254</v>
      </c>
      <c r="I22360" s="5" t="s">
        <v>13732</v>
      </c>
      <c r="J22360" s="5" t="s">
        <v>12183</v>
      </c>
      <c r="K22360">
        <v>1</v>
      </c>
      <c r="L22360">
        <v>480</v>
      </c>
    </row>
    <row r="22361" spans="1:12" x14ac:dyDescent="0.35">
      <c r="A22361" s="5" t="s">
        <v>36905</v>
      </c>
      <c r="B22361" s="5" t="s">
        <v>10917</v>
      </c>
      <c r="C22361">
        <v>0</v>
      </c>
      <c r="D22361">
        <v>1</v>
      </c>
      <c r="E22361">
        <v>1</v>
      </c>
      <c r="F22361">
        <v>1</v>
      </c>
      <c r="G22361">
        <v>0.75</v>
      </c>
      <c r="H22361" s="5" t="s">
        <v>12199</v>
      </c>
      <c r="I22361" s="5" t="s">
        <v>12200</v>
      </c>
      <c r="J22361" s="5" t="s">
        <v>12183</v>
      </c>
      <c r="K22361">
        <v>0</v>
      </c>
      <c r="L22361">
        <v>0</v>
      </c>
    </row>
    <row r="22362" spans="1:12" x14ac:dyDescent="0.35">
      <c r="A22362" s="5" t="s">
        <v>36906</v>
      </c>
      <c r="B22362" s="5" t="s">
        <v>11064</v>
      </c>
      <c r="C22362">
        <v>0</v>
      </c>
      <c r="D22362">
        <v>1</v>
      </c>
      <c r="E22362">
        <v>1</v>
      </c>
      <c r="F22362">
        <v>1</v>
      </c>
      <c r="G22362">
        <v>0.75</v>
      </c>
      <c r="H22362" s="5" t="s">
        <v>12199</v>
      </c>
      <c r="I22362" s="5" t="s">
        <v>12200</v>
      </c>
      <c r="J22362" s="5" t="s">
        <v>12183</v>
      </c>
      <c r="K22362">
        <v>1</v>
      </c>
      <c r="L22362">
        <v>95</v>
      </c>
    </row>
    <row r="22363" spans="1:12" x14ac:dyDescent="0.35">
      <c r="A22363" s="5" t="s">
        <v>36907</v>
      </c>
      <c r="B22363" s="5" t="s">
        <v>3698</v>
      </c>
      <c r="C22363">
        <v>0</v>
      </c>
      <c r="D22363">
        <v>1</v>
      </c>
      <c r="E22363">
        <v>1</v>
      </c>
      <c r="F22363">
        <v>1</v>
      </c>
      <c r="G22363">
        <v>0.75</v>
      </c>
      <c r="H22363" s="5" t="s">
        <v>12199</v>
      </c>
      <c r="I22363" s="5" t="s">
        <v>12200</v>
      </c>
      <c r="J22363" s="5" t="s">
        <v>12183</v>
      </c>
      <c r="K22363">
        <v>1</v>
      </c>
      <c r="L22363">
        <v>130</v>
      </c>
    </row>
    <row r="22364" spans="1:12" x14ac:dyDescent="0.35">
      <c r="A22364" s="5" t="s">
        <v>36908</v>
      </c>
      <c r="B22364" s="5" t="s">
        <v>11065</v>
      </c>
      <c r="C22364">
        <v>0</v>
      </c>
      <c r="D22364">
        <v>1</v>
      </c>
      <c r="E22364">
        <v>1</v>
      </c>
      <c r="F22364">
        <v>1</v>
      </c>
      <c r="G22364">
        <v>0.75</v>
      </c>
      <c r="H22364" s="5" t="s">
        <v>12199</v>
      </c>
      <c r="I22364" s="5" t="s">
        <v>12200</v>
      </c>
      <c r="J22364" s="5" t="s">
        <v>12183</v>
      </c>
      <c r="K22364">
        <v>1</v>
      </c>
      <c r="L22364">
        <v>70</v>
      </c>
    </row>
    <row r="22365" spans="1:12" x14ac:dyDescent="0.35">
      <c r="A22365" s="5" t="s">
        <v>36909</v>
      </c>
      <c r="B22365" s="5" t="s">
        <v>10246</v>
      </c>
      <c r="C22365">
        <v>1</v>
      </c>
      <c r="D22365">
        <v>1</v>
      </c>
      <c r="E22365">
        <v>1</v>
      </c>
      <c r="F22365">
        <v>1</v>
      </c>
      <c r="G22365">
        <v>0.75</v>
      </c>
      <c r="H22365" s="5" t="s">
        <v>12199</v>
      </c>
      <c r="I22365" s="5" t="s">
        <v>12200</v>
      </c>
      <c r="J22365" s="5" t="s">
        <v>12193</v>
      </c>
      <c r="K22365">
        <v>0</v>
      </c>
      <c r="L22365">
        <v>0</v>
      </c>
    </row>
    <row r="22366" spans="1:12" x14ac:dyDescent="0.35">
      <c r="A22366" s="5" t="s">
        <v>36910</v>
      </c>
      <c r="B22366" s="5" t="s">
        <v>11066</v>
      </c>
      <c r="C22366">
        <v>0</v>
      </c>
      <c r="D22366">
        <v>1</v>
      </c>
      <c r="E22366">
        <v>1</v>
      </c>
      <c r="F22366">
        <v>1</v>
      </c>
      <c r="G22366">
        <v>0.75</v>
      </c>
      <c r="H22366" s="5" t="s">
        <v>12199</v>
      </c>
      <c r="I22366" s="5" t="s">
        <v>12200</v>
      </c>
      <c r="J22366" s="5" t="s">
        <v>12183</v>
      </c>
      <c r="K22366">
        <v>1</v>
      </c>
      <c r="L22366">
        <v>210</v>
      </c>
    </row>
    <row r="22367" spans="1:12" x14ac:dyDescent="0.35">
      <c r="A22367" s="5" t="s">
        <v>36911</v>
      </c>
      <c r="B22367" s="5" t="s">
        <v>11067</v>
      </c>
      <c r="C22367">
        <v>0</v>
      </c>
      <c r="D22367">
        <v>1</v>
      </c>
      <c r="E22367">
        <v>1</v>
      </c>
      <c r="F22367">
        <v>1</v>
      </c>
      <c r="G22367">
        <v>0.75</v>
      </c>
      <c r="H22367" s="5" t="s">
        <v>12181</v>
      </c>
      <c r="I22367" s="5" t="s">
        <v>12978</v>
      </c>
      <c r="J22367" s="5" t="s">
        <v>12183</v>
      </c>
      <c r="K22367">
        <v>1</v>
      </c>
      <c r="L22367">
        <v>280</v>
      </c>
    </row>
    <row r="22368" spans="1:12" x14ac:dyDescent="0.35">
      <c r="A22368" s="5" t="s">
        <v>36912</v>
      </c>
      <c r="B22368" s="5" t="s">
        <v>11068</v>
      </c>
      <c r="C22368">
        <v>1</v>
      </c>
      <c r="D22368">
        <v>1</v>
      </c>
      <c r="E22368">
        <v>1</v>
      </c>
      <c r="F22368">
        <v>1</v>
      </c>
      <c r="G22368">
        <v>0.75</v>
      </c>
      <c r="H22368" s="5" t="s">
        <v>12202</v>
      </c>
      <c r="I22368" s="5" t="s">
        <v>12202</v>
      </c>
      <c r="J22368" s="5" t="s">
        <v>12193</v>
      </c>
      <c r="K22368">
        <v>1</v>
      </c>
      <c r="L22368">
        <v>30</v>
      </c>
    </row>
    <row r="22369" spans="1:12" x14ac:dyDescent="0.35">
      <c r="A22369" s="5" t="s">
        <v>36913</v>
      </c>
      <c r="B22369" s="5" t="s">
        <v>11069</v>
      </c>
      <c r="C22369">
        <v>0</v>
      </c>
      <c r="D22369">
        <v>1</v>
      </c>
      <c r="E22369">
        <v>1</v>
      </c>
      <c r="F22369">
        <v>1</v>
      </c>
      <c r="G22369">
        <v>0.75</v>
      </c>
      <c r="H22369" s="5" t="s">
        <v>12202</v>
      </c>
      <c r="I22369" s="5" t="s">
        <v>12378</v>
      </c>
      <c r="J22369" s="5" t="s">
        <v>12183</v>
      </c>
      <c r="K22369">
        <v>1</v>
      </c>
      <c r="L22369">
        <v>300</v>
      </c>
    </row>
    <row r="22370" spans="1:12" x14ac:dyDescent="0.35">
      <c r="A22370" s="5" t="s">
        <v>36914</v>
      </c>
      <c r="B22370" s="5" t="s">
        <v>11070</v>
      </c>
      <c r="C22370">
        <v>0</v>
      </c>
      <c r="D22370">
        <v>1</v>
      </c>
      <c r="E22370">
        <v>1</v>
      </c>
      <c r="F22370">
        <v>1</v>
      </c>
      <c r="G22370">
        <v>0.75</v>
      </c>
      <c r="H22370" s="5" t="s">
        <v>12202</v>
      </c>
      <c r="I22370" s="5" t="s">
        <v>12378</v>
      </c>
      <c r="J22370" s="5" t="s">
        <v>12183</v>
      </c>
      <c r="K22370">
        <v>1</v>
      </c>
      <c r="L22370">
        <v>460</v>
      </c>
    </row>
    <row r="22371" spans="1:12" x14ac:dyDescent="0.35">
      <c r="A22371" s="5" t="s">
        <v>36915</v>
      </c>
      <c r="B22371" s="5" t="s">
        <v>11071</v>
      </c>
      <c r="C22371">
        <v>0</v>
      </c>
      <c r="D22371">
        <v>1</v>
      </c>
      <c r="E22371">
        <v>1</v>
      </c>
      <c r="F22371">
        <v>1</v>
      </c>
      <c r="G22371">
        <v>0.75</v>
      </c>
      <c r="H22371" s="5" t="s">
        <v>12202</v>
      </c>
      <c r="I22371" s="5" t="s">
        <v>12378</v>
      </c>
      <c r="J22371" s="5" t="s">
        <v>12183</v>
      </c>
      <c r="K22371">
        <v>1</v>
      </c>
      <c r="L22371">
        <v>125</v>
      </c>
    </row>
    <row r="22372" spans="1:12" x14ac:dyDescent="0.35">
      <c r="A22372" s="5" t="s">
        <v>36916</v>
      </c>
      <c r="B22372" s="5" t="s">
        <v>11072</v>
      </c>
      <c r="C22372">
        <v>0</v>
      </c>
      <c r="D22372">
        <v>1</v>
      </c>
      <c r="E22372">
        <v>1</v>
      </c>
      <c r="F22372">
        <v>1</v>
      </c>
      <c r="G22372">
        <v>0.75</v>
      </c>
      <c r="H22372" s="5" t="s">
        <v>12202</v>
      </c>
      <c r="I22372" s="5" t="s">
        <v>12378</v>
      </c>
      <c r="J22372" s="5" t="s">
        <v>12183</v>
      </c>
      <c r="K22372">
        <v>1</v>
      </c>
      <c r="L22372">
        <v>300</v>
      </c>
    </row>
    <row r="22373" spans="1:12" x14ac:dyDescent="0.35">
      <c r="A22373" s="5" t="s">
        <v>36917</v>
      </c>
      <c r="B22373" s="5" t="s">
        <v>11073</v>
      </c>
      <c r="C22373">
        <v>0</v>
      </c>
      <c r="D22373">
        <v>1</v>
      </c>
      <c r="E22373">
        <v>1</v>
      </c>
      <c r="F22373">
        <v>1</v>
      </c>
      <c r="G22373">
        <v>0.75</v>
      </c>
      <c r="H22373" s="5" t="s">
        <v>12202</v>
      </c>
      <c r="I22373" s="5" t="s">
        <v>12378</v>
      </c>
      <c r="J22373" s="5" t="s">
        <v>12183</v>
      </c>
      <c r="K22373">
        <v>1</v>
      </c>
      <c r="L22373">
        <v>410</v>
      </c>
    </row>
    <row r="22374" spans="1:12" x14ac:dyDescent="0.35">
      <c r="A22374" s="5" t="s">
        <v>36918</v>
      </c>
      <c r="B22374" s="5" t="s">
        <v>10145</v>
      </c>
      <c r="C22374">
        <v>0</v>
      </c>
      <c r="D22374">
        <v>1</v>
      </c>
      <c r="E22374">
        <v>1</v>
      </c>
      <c r="F22374">
        <v>1</v>
      </c>
      <c r="G22374">
        <v>0.75</v>
      </c>
      <c r="H22374" s="5" t="s">
        <v>12199</v>
      </c>
      <c r="I22374" s="5" t="s">
        <v>12200</v>
      </c>
      <c r="J22374" s="5" t="s">
        <v>12183</v>
      </c>
      <c r="K22374">
        <v>1</v>
      </c>
      <c r="L22374">
        <v>620</v>
      </c>
    </row>
    <row r="22375" spans="1:12" x14ac:dyDescent="0.35">
      <c r="A22375" s="5" t="s">
        <v>36919</v>
      </c>
      <c r="B22375" s="5" t="s">
        <v>11074</v>
      </c>
      <c r="C22375">
        <v>1</v>
      </c>
      <c r="D22375">
        <v>1</v>
      </c>
      <c r="E22375">
        <v>1</v>
      </c>
      <c r="F22375">
        <v>1</v>
      </c>
      <c r="G22375">
        <v>0.75</v>
      </c>
      <c r="H22375" s="5" t="s">
        <v>15802</v>
      </c>
      <c r="I22375" s="5" t="s">
        <v>36920</v>
      </c>
      <c r="J22375" s="5" t="s">
        <v>12193</v>
      </c>
      <c r="K22375">
        <v>0</v>
      </c>
      <c r="L22375">
        <v>0</v>
      </c>
    </row>
    <row r="22376" spans="1:12" x14ac:dyDescent="0.35">
      <c r="A22376" s="5" t="s">
        <v>36921</v>
      </c>
      <c r="B22376" s="5" t="s">
        <v>11074</v>
      </c>
      <c r="C22376">
        <v>1</v>
      </c>
      <c r="D22376">
        <v>1</v>
      </c>
      <c r="E22376">
        <v>1</v>
      </c>
      <c r="F22376">
        <v>1</v>
      </c>
      <c r="G22376">
        <v>0.75</v>
      </c>
      <c r="H22376" s="5" t="s">
        <v>15802</v>
      </c>
      <c r="I22376" s="5" t="s">
        <v>36922</v>
      </c>
      <c r="J22376" s="5" t="s">
        <v>12193</v>
      </c>
      <c r="K22376">
        <v>1</v>
      </c>
      <c r="L22376">
        <v>250</v>
      </c>
    </row>
    <row r="22377" spans="1:12" x14ac:dyDescent="0.35">
      <c r="A22377" s="5" t="s">
        <v>36923</v>
      </c>
      <c r="B22377" s="5" t="s">
        <v>11074</v>
      </c>
      <c r="C22377">
        <v>1</v>
      </c>
      <c r="D22377">
        <v>1</v>
      </c>
      <c r="E22377">
        <v>1</v>
      </c>
      <c r="F22377">
        <v>1</v>
      </c>
      <c r="G22377">
        <v>0.75</v>
      </c>
      <c r="H22377" s="5" t="s">
        <v>15802</v>
      </c>
      <c r="I22377" s="5" t="s">
        <v>36922</v>
      </c>
      <c r="J22377" s="5" t="s">
        <v>12193</v>
      </c>
      <c r="K22377">
        <v>0</v>
      </c>
      <c r="L22377">
        <v>0</v>
      </c>
    </row>
    <row r="22378" spans="1:12" x14ac:dyDescent="0.35">
      <c r="A22378" s="5" t="s">
        <v>36924</v>
      </c>
      <c r="B22378" s="5" t="s">
        <v>11075</v>
      </c>
      <c r="C22378">
        <v>1</v>
      </c>
      <c r="D22378">
        <v>1</v>
      </c>
      <c r="E22378">
        <v>1</v>
      </c>
      <c r="F22378">
        <v>1</v>
      </c>
      <c r="G22378">
        <v>0.75</v>
      </c>
      <c r="H22378" s="5" t="s">
        <v>12254</v>
      </c>
      <c r="I22378" s="5" t="s">
        <v>18180</v>
      </c>
      <c r="J22378" s="5" t="s">
        <v>12193</v>
      </c>
      <c r="K22378">
        <v>0</v>
      </c>
      <c r="L22378">
        <v>0</v>
      </c>
    </row>
    <row r="22379" spans="1:12" x14ac:dyDescent="0.35">
      <c r="A22379" s="5" t="s">
        <v>36925</v>
      </c>
      <c r="B22379" s="5" t="s">
        <v>6475</v>
      </c>
      <c r="C22379">
        <v>0</v>
      </c>
      <c r="D22379">
        <v>1</v>
      </c>
      <c r="E22379">
        <v>1</v>
      </c>
      <c r="F22379">
        <v>1</v>
      </c>
      <c r="G22379">
        <v>0.75</v>
      </c>
      <c r="H22379" s="5" t="s">
        <v>12202</v>
      </c>
      <c r="I22379" s="5" t="s">
        <v>12202</v>
      </c>
      <c r="J22379" s="5" t="s">
        <v>12183</v>
      </c>
      <c r="K22379">
        <v>1</v>
      </c>
      <c r="L22379">
        <v>150</v>
      </c>
    </row>
    <row r="22380" spans="1:12" x14ac:dyDescent="0.35">
      <c r="A22380" s="5" t="s">
        <v>36926</v>
      </c>
      <c r="B22380" s="5" t="s">
        <v>6475</v>
      </c>
      <c r="C22380">
        <v>0</v>
      </c>
      <c r="D22380">
        <v>1</v>
      </c>
      <c r="E22380">
        <v>1</v>
      </c>
      <c r="F22380">
        <v>1</v>
      </c>
      <c r="G22380">
        <v>0.75</v>
      </c>
      <c r="H22380" s="5" t="s">
        <v>12202</v>
      </c>
      <c r="I22380" s="5" t="s">
        <v>12202</v>
      </c>
      <c r="J22380" s="5" t="s">
        <v>12183</v>
      </c>
      <c r="K22380">
        <v>1</v>
      </c>
      <c r="L22380">
        <v>150</v>
      </c>
    </row>
    <row r="22381" spans="1:12" x14ac:dyDescent="0.35">
      <c r="A22381" s="5" t="s">
        <v>36927</v>
      </c>
      <c r="B22381" s="5" t="s">
        <v>6475</v>
      </c>
      <c r="C22381">
        <v>0</v>
      </c>
      <c r="D22381">
        <v>1</v>
      </c>
      <c r="E22381">
        <v>1</v>
      </c>
      <c r="F22381">
        <v>1</v>
      </c>
      <c r="G22381">
        <v>0.75</v>
      </c>
      <c r="H22381" s="5" t="s">
        <v>12202</v>
      </c>
      <c r="I22381" s="5" t="s">
        <v>12202</v>
      </c>
      <c r="J22381" s="5" t="s">
        <v>12183</v>
      </c>
      <c r="K22381">
        <v>1</v>
      </c>
      <c r="L22381">
        <v>150</v>
      </c>
    </row>
    <row r="22382" spans="1:12" x14ac:dyDescent="0.35">
      <c r="A22382" s="5" t="s">
        <v>36928</v>
      </c>
      <c r="B22382" s="5" t="s">
        <v>6475</v>
      </c>
      <c r="C22382">
        <v>0</v>
      </c>
      <c r="D22382">
        <v>1</v>
      </c>
      <c r="E22382">
        <v>1</v>
      </c>
      <c r="F22382">
        <v>1</v>
      </c>
      <c r="G22382">
        <v>0.75</v>
      </c>
      <c r="H22382" s="5" t="s">
        <v>12202</v>
      </c>
      <c r="I22382" s="5" t="s">
        <v>12202</v>
      </c>
      <c r="J22382" s="5" t="s">
        <v>12183</v>
      </c>
      <c r="K22382">
        <v>1</v>
      </c>
      <c r="L22382">
        <v>150</v>
      </c>
    </row>
    <row r="22383" spans="1:12" x14ac:dyDescent="0.35">
      <c r="A22383" s="5" t="s">
        <v>36929</v>
      </c>
      <c r="B22383" s="5" t="s">
        <v>6475</v>
      </c>
      <c r="C22383">
        <v>0</v>
      </c>
      <c r="D22383">
        <v>1</v>
      </c>
      <c r="E22383">
        <v>1</v>
      </c>
      <c r="F22383">
        <v>1</v>
      </c>
      <c r="G22383">
        <v>0.75</v>
      </c>
      <c r="H22383" s="5" t="s">
        <v>12202</v>
      </c>
      <c r="I22383" s="5" t="s">
        <v>12202</v>
      </c>
      <c r="J22383" s="5" t="s">
        <v>12183</v>
      </c>
      <c r="K22383">
        <v>1</v>
      </c>
      <c r="L22383">
        <v>150</v>
      </c>
    </row>
    <row r="22384" spans="1:12" x14ac:dyDescent="0.35">
      <c r="A22384" s="5" t="s">
        <v>36930</v>
      </c>
      <c r="B22384" s="5" t="s">
        <v>6475</v>
      </c>
      <c r="C22384">
        <v>0</v>
      </c>
      <c r="D22384">
        <v>1</v>
      </c>
      <c r="E22384">
        <v>1</v>
      </c>
      <c r="F22384">
        <v>1</v>
      </c>
      <c r="G22384">
        <v>0.75</v>
      </c>
      <c r="H22384" s="5" t="s">
        <v>12202</v>
      </c>
      <c r="I22384" s="5" t="s">
        <v>12202</v>
      </c>
      <c r="J22384" s="5" t="s">
        <v>12183</v>
      </c>
      <c r="K22384">
        <v>1</v>
      </c>
      <c r="L22384">
        <v>150</v>
      </c>
    </row>
    <row r="22385" spans="1:12" x14ac:dyDescent="0.35">
      <c r="A22385" s="5" t="s">
        <v>36931</v>
      </c>
      <c r="B22385" s="5" t="s">
        <v>6475</v>
      </c>
      <c r="C22385">
        <v>0</v>
      </c>
      <c r="D22385">
        <v>1</v>
      </c>
      <c r="E22385">
        <v>1</v>
      </c>
      <c r="F22385">
        <v>1</v>
      </c>
      <c r="G22385">
        <v>0.75</v>
      </c>
      <c r="H22385" s="5" t="s">
        <v>12202</v>
      </c>
      <c r="I22385" s="5" t="s">
        <v>12202</v>
      </c>
      <c r="J22385" s="5" t="s">
        <v>12183</v>
      </c>
      <c r="K22385">
        <v>1</v>
      </c>
      <c r="L22385">
        <v>150</v>
      </c>
    </row>
    <row r="22386" spans="1:12" x14ac:dyDescent="0.35">
      <c r="A22386" s="5" t="s">
        <v>36932</v>
      </c>
      <c r="B22386" s="5" t="s">
        <v>6475</v>
      </c>
      <c r="C22386">
        <v>0</v>
      </c>
      <c r="D22386">
        <v>1</v>
      </c>
      <c r="E22386">
        <v>1</v>
      </c>
      <c r="F22386">
        <v>1</v>
      </c>
      <c r="G22386">
        <v>0.75</v>
      </c>
      <c r="H22386" s="5" t="s">
        <v>12202</v>
      </c>
      <c r="I22386" s="5" t="s">
        <v>12202</v>
      </c>
      <c r="J22386" s="5" t="s">
        <v>12183</v>
      </c>
      <c r="K22386">
        <v>1</v>
      </c>
      <c r="L22386">
        <v>150</v>
      </c>
    </row>
    <row r="22387" spans="1:12" x14ac:dyDescent="0.35">
      <c r="A22387" s="5" t="s">
        <v>36933</v>
      </c>
      <c r="B22387" s="5" t="s">
        <v>6475</v>
      </c>
      <c r="C22387">
        <v>0</v>
      </c>
      <c r="D22387">
        <v>1</v>
      </c>
      <c r="E22387">
        <v>1</v>
      </c>
      <c r="F22387">
        <v>1</v>
      </c>
      <c r="G22387">
        <v>0.75</v>
      </c>
      <c r="H22387" s="5" t="s">
        <v>12202</v>
      </c>
      <c r="I22387" s="5" t="s">
        <v>12202</v>
      </c>
      <c r="J22387" s="5" t="s">
        <v>12183</v>
      </c>
      <c r="K22387">
        <v>1</v>
      </c>
      <c r="L22387">
        <v>150</v>
      </c>
    </row>
    <row r="22388" spans="1:12" x14ac:dyDescent="0.35">
      <c r="A22388" s="5" t="s">
        <v>36934</v>
      </c>
      <c r="B22388" s="5" t="s">
        <v>6475</v>
      </c>
      <c r="C22388">
        <v>0</v>
      </c>
      <c r="D22388">
        <v>1</v>
      </c>
      <c r="E22388">
        <v>1</v>
      </c>
      <c r="F22388">
        <v>1</v>
      </c>
      <c r="G22388">
        <v>0.75</v>
      </c>
      <c r="H22388" s="5" t="s">
        <v>12202</v>
      </c>
      <c r="I22388" s="5" t="s">
        <v>12202</v>
      </c>
      <c r="J22388" s="5" t="s">
        <v>12183</v>
      </c>
      <c r="K22388">
        <v>1</v>
      </c>
      <c r="L22388">
        <v>150</v>
      </c>
    </row>
    <row r="22389" spans="1:12" x14ac:dyDescent="0.35">
      <c r="A22389" s="5" t="s">
        <v>36935</v>
      </c>
      <c r="B22389" s="5" t="s">
        <v>11076</v>
      </c>
      <c r="C22389">
        <v>1</v>
      </c>
      <c r="D22389">
        <v>1</v>
      </c>
      <c r="E22389">
        <v>1</v>
      </c>
      <c r="F22389">
        <v>1</v>
      </c>
      <c r="G22389">
        <v>0.75</v>
      </c>
      <c r="H22389" s="5" t="s">
        <v>12202</v>
      </c>
      <c r="I22389" s="5" t="s">
        <v>12202</v>
      </c>
      <c r="J22389" s="5" t="s">
        <v>12193</v>
      </c>
      <c r="K22389">
        <v>1</v>
      </c>
      <c r="L22389">
        <v>180</v>
      </c>
    </row>
    <row r="22390" spans="1:12" x14ac:dyDescent="0.35">
      <c r="A22390" s="5" t="s">
        <v>36936</v>
      </c>
      <c r="B22390" s="5" t="s">
        <v>11077</v>
      </c>
      <c r="C22390">
        <v>1</v>
      </c>
      <c r="D22390">
        <v>1</v>
      </c>
      <c r="E22390">
        <v>1</v>
      </c>
      <c r="F22390">
        <v>1</v>
      </c>
      <c r="G22390">
        <v>0.75</v>
      </c>
      <c r="H22390" s="5" t="s">
        <v>12202</v>
      </c>
      <c r="I22390" s="5" t="s">
        <v>36937</v>
      </c>
      <c r="J22390" s="5" t="s">
        <v>12193</v>
      </c>
      <c r="K22390">
        <v>1</v>
      </c>
      <c r="L22390">
        <v>410</v>
      </c>
    </row>
    <row r="22391" spans="1:12" x14ac:dyDescent="0.35">
      <c r="A22391" s="5" t="s">
        <v>36938</v>
      </c>
      <c r="B22391" s="5" t="s">
        <v>11078</v>
      </c>
      <c r="C22391">
        <v>1</v>
      </c>
      <c r="D22391">
        <v>1</v>
      </c>
      <c r="E22391">
        <v>1</v>
      </c>
      <c r="F22391">
        <v>1</v>
      </c>
      <c r="G22391">
        <v>0.75</v>
      </c>
      <c r="H22391" s="5" t="s">
        <v>12200</v>
      </c>
      <c r="I22391" s="5" t="s">
        <v>12222</v>
      </c>
      <c r="J22391" s="5" t="s">
        <v>12193</v>
      </c>
      <c r="K22391">
        <v>1</v>
      </c>
      <c r="L22391">
        <v>210</v>
      </c>
    </row>
    <row r="22392" spans="1:12" x14ac:dyDescent="0.35">
      <c r="A22392" s="5" t="s">
        <v>36939</v>
      </c>
      <c r="B22392" s="5" t="s">
        <v>60</v>
      </c>
      <c r="C22392">
        <v>1</v>
      </c>
      <c r="D22392">
        <v>1</v>
      </c>
      <c r="E22392">
        <v>1</v>
      </c>
      <c r="F22392">
        <v>1</v>
      </c>
      <c r="G22392">
        <v>0.75</v>
      </c>
      <c r="H22392" s="5" t="s">
        <v>12202</v>
      </c>
      <c r="I22392" s="5" t="s">
        <v>36940</v>
      </c>
      <c r="J22392" s="5" t="s">
        <v>12193</v>
      </c>
      <c r="K22392">
        <v>1</v>
      </c>
      <c r="L22392">
        <v>340</v>
      </c>
    </row>
    <row r="22393" spans="1:12" x14ac:dyDescent="0.35">
      <c r="A22393" s="5" t="s">
        <v>36941</v>
      </c>
      <c r="B22393" s="5" t="s">
        <v>60</v>
      </c>
      <c r="C22393">
        <v>1</v>
      </c>
      <c r="D22393">
        <v>1</v>
      </c>
      <c r="E22393">
        <v>1</v>
      </c>
      <c r="F22393">
        <v>1</v>
      </c>
      <c r="G22393">
        <v>0.75</v>
      </c>
      <c r="H22393" s="5" t="s">
        <v>12202</v>
      </c>
      <c r="I22393" s="5" t="s">
        <v>36940</v>
      </c>
      <c r="J22393" s="5" t="s">
        <v>12193</v>
      </c>
      <c r="K22393">
        <v>1</v>
      </c>
      <c r="L22393">
        <v>340</v>
      </c>
    </row>
    <row r="22394" spans="1:12" x14ac:dyDescent="0.35">
      <c r="A22394" s="5" t="s">
        <v>36942</v>
      </c>
      <c r="B22394" s="5" t="s">
        <v>2960</v>
      </c>
      <c r="C22394">
        <v>0</v>
      </c>
      <c r="D22394">
        <v>1</v>
      </c>
      <c r="E22394">
        <v>1</v>
      </c>
      <c r="F22394">
        <v>1</v>
      </c>
      <c r="G22394">
        <v>0.75</v>
      </c>
      <c r="H22394" s="5" t="s">
        <v>12199</v>
      </c>
      <c r="I22394" s="5" t="s">
        <v>12200</v>
      </c>
      <c r="J22394" s="5" t="s">
        <v>12183</v>
      </c>
      <c r="K22394">
        <v>1</v>
      </c>
      <c r="L22394">
        <v>155</v>
      </c>
    </row>
    <row r="22395" spans="1:12" x14ac:dyDescent="0.35">
      <c r="A22395" s="5" t="s">
        <v>36943</v>
      </c>
      <c r="B22395" s="5" t="s">
        <v>7836</v>
      </c>
      <c r="C22395">
        <v>1</v>
      </c>
      <c r="D22395">
        <v>1</v>
      </c>
      <c r="E22395">
        <v>1</v>
      </c>
      <c r="F22395">
        <v>1</v>
      </c>
      <c r="G22395">
        <v>0.75</v>
      </c>
      <c r="H22395" s="5" t="s">
        <v>12202</v>
      </c>
      <c r="I22395" s="5" t="s">
        <v>12697</v>
      </c>
      <c r="J22395" s="5" t="s">
        <v>12243</v>
      </c>
      <c r="K22395">
        <v>1</v>
      </c>
      <c r="L22395">
        <v>580</v>
      </c>
    </row>
    <row r="22396" spans="1:12" x14ac:dyDescent="0.35">
      <c r="A22396" s="5" t="s">
        <v>36944</v>
      </c>
      <c r="B22396" s="5" t="s">
        <v>11079</v>
      </c>
      <c r="C22396">
        <v>1</v>
      </c>
      <c r="D22396">
        <v>1</v>
      </c>
      <c r="E22396">
        <v>1</v>
      </c>
      <c r="F22396">
        <v>1</v>
      </c>
      <c r="G22396">
        <v>0.75</v>
      </c>
      <c r="H22396" s="5" t="s">
        <v>12202</v>
      </c>
      <c r="I22396" s="5" t="s">
        <v>12202</v>
      </c>
      <c r="J22396" s="5" t="s">
        <v>12243</v>
      </c>
      <c r="K22396">
        <v>1</v>
      </c>
      <c r="L22396">
        <v>540</v>
      </c>
    </row>
    <row r="22397" spans="1:12" x14ac:dyDescent="0.35">
      <c r="A22397" s="5" t="s">
        <v>36945</v>
      </c>
      <c r="B22397" s="5" t="s">
        <v>11080</v>
      </c>
      <c r="C22397">
        <v>1</v>
      </c>
      <c r="D22397">
        <v>1</v>
      </c>
      <c r="E22397">
        <v>1</v>
      </c>
      <c r="F22397">
        <v>1</v>
      </c>
      <c r="G22397">
        <v>0.75</v>
      </c>
      <c r="H22397" s="5" t="s">
        <v>12202</v>
      </c>
      <c r="I22397" s="5" t="s">
        <v>12202</v>
      </c>
      <c r="J22397" s="5" t="s">
        <v>12243</v>
      </c>
      <c r="K22397">
        <v>1</v>
      </c>
      <c r="L22397">
        <v>200</v>
      </c>
    </row>
    <row r="22398" spans="1:12" x14ac:dyDescent="0.35">
      <c r="A22398" s="5" t="s">
        <v>36946</v>
      </c>
      <c r="B22398" s="5" t="s">
        <v>11081</v>
      </c>
      <c r="C22398">
        <v>1</v>
      </c>
      <c r="D22398">
        <v>1</v>
      </c>
      <c r="E22398">
        <v>1</v>
      </c>
      <c r="F22398">
        <v>1</v>
      </c>
      <c r="G22398">
        <v>0.75</v>
      </c>
      <c r="H22398" s="5" t="s">
        <v>12202</v>
      </c>
      <c r="I22398" s="5" t="s">
        <v>12202</v>
      </c>
      <c r="J22398" s="5" t="s">
        <v>12243</v>
      </c>
      <c r="K22398">
        <v>1</v>
      </c>
      <c r="L22398">
        <v>260</v>
      </c>
    </row>
    <row r="22399" spans="1:12" x14ac:dyDescent="0.35">
      <c r="A22399" s="5" t="s">
        <v>36947</v>
      </c>
      <c r="B22399" s="5" t="s">
        <v>11082</v>
      </c>
      <c r="C22399">
        <v>1</v>
      </c>
      <c r="D22399">
        <v>1</v>
      </c>
      <c r="E22399">
        <v>1</v>
      </c>
      <c r="F22399">
        <v>1</v>
      </c>
      <c r="G22399">
        <v>0.75</v>
      </c>
      <c r="H22399" s="5" t="s">
        <v>12202</v>
      </c>
      <c r="I22399" s="5" t="s">
        <v>13670</v>
      </c>
      <c r="J22399" s="5" t="s">
        <v>12193</v>
      </c>
      <c r="K22399">
        <v>1</v>
      </c>
      <c r="L22399">
        <v>310</v>
      </c>
    </row>
    <row r="22400" spans="1:12" x14ac:dyDescent="0.35">
      <c r="A22400" s="5" t="s">
        <v>36948</v>
      </c>
      <c r="B22400" s="5" t="s">
        <v>11083</v>
      </c>
      <c r="C22400">
        <v>1</v>
      </c>
      <c r="D22400">
        <v>1</v>
      </c>
      <c r="E22400">
        <v>1</v>
      </c>
      <c r="F22400">
        <v>1</v>
      </c>
      <c r="G22400">
        <v>0.7</v>
      </c>
      <c r="H22400" s="5" t="s">
        <v>15121</v>
      </c>
      <c r="I22400" s="5" t="s">
        <v>15121</v>
      </c>
      <c r="J22400" s="5" t="s">
        <v>12220</v>
      </c>
      <c r="K22400">
        <v>1</v>
      </c>
      <c r="L22400">
        <v>300</v>
      </c>
    </row>
    <row r="22401" spans="1:12" x14ac:dyDescent="0.35">
      <c r="A22401" s="5" t="s">
        <v>36949</v>
      </c>
      <c r="B22401" s="5" t="s">
        <v>11084</v>
      </c>
      <c r="C22401">
        <v>1</v>
      </c>
      <c r="D22401">
        <v>1</v>
      </c>
      <c r="E22401">
        <v>1</v>
      </c>
      <c r="F22401">
        <v>1</v>
      </c>
      <c r="G22401">
        <v>0.7</v>
      </c>
      <c r="H22401" s="5" t="s">
        <v>12527</v>
      </c>
      <c r="I22401" s="5" t="s">
        <v>12527</v>
      </c>
      <c r="J22401" s="5" t="s">
        <v>12220</v>
      </c>
      <c r="K22401">
        <v>1</v>
      </c>
      <c r="L22401">
        <v>300</v>
      </c>
    </row>
    <row r="22402" spans="1:12" x14ac:dyDescent="0.35">
      <c r="A22402" s="5" t="s">
        <v>36950</v>
      </c>
      <c r="B22402" s="5" t="s">
        <v>11085</v>
      </c>
      <c r="C22402">
        <v>1</v>
      </c>
      <c r="D22402">
        <v>1</v>
      </c>
      <c r="E22402">
        <v>1</v>
      </c>
      <c r="F22402">
        <v>1</v>
      </c>
      <c r="G22402">
        <v>0.7</v>
      </c>
      <c r="H22402" s="5" t="s">
        <v>12366</v>
      </c>
      <c r="I22402" s="5" t="s">
        <v>12366</v>
      </c>
      <c r="J22402" s="5" t="s">
        <v>12220</v>
      </c>
      <c r="K22402">
        <v>1</v>
      </c>
      <c r="L22402">
        <v>200</v>
      </c>
    </row>
    <row r="22403" spans="1:12" x14ac:dyDescent="0.35">
      <c r="A22403" s="5" t="s">
        <v>36951</v>
      </c>
      <c r="B22403" s="5" t="s">
        <v>11086</v>
      </c>
      <c r="C22403">
        <v>1</v>
      </c>
      <c r="D22403">
        <v>1</v>
      </c>
      <c r="E22403">
        <v>1</v>
      </c>
      <c r="F22403">
        <v>1</v>
      </c>
      <c r="G22403">
        <v>0.7</v>
      </c>
      <c r="H22403" s="5" t="s">
        <v>12636</v>
      </c>
      <c r="I22403" s="5" t="s">
        <v>12636</v>
      </c>
      <c r="J22403" s="5" t="s">
        <v>12220</v>
      </c>
      <c r="K22403">
        <v>1</v>
      </c>
      <c r="L22403">
        <v>300</v>
      </c>
    </row>
    <row r="22404" spans="1:12" x14ac:dyDescent="0.35">
      <c r="A22404" s="5" t="s">
        <v>36952</v>
      </c>
      <c r="B22404" s="5" t="s">
        <v>7246</v>
      </c>
      <c r="C22404">
        <v>0</v>
      </c>
      <c r="D22404">
        <v>1</v>
      </c>
      <c r="E22404">
        <v>1</v>
      </c>
      <c r="F22404">
        <v>1</v>
      </c>
      <c r="G22404">
        <v>0.75</v>
      </c>
      <c r="H22404" s="5" t="s">
        <v>12202</v>
      </c>
      <c r="I22404" s="5" t="s">
        <v>12202</v>
      </c>
      <c r="J22404" s="5" t="s">
        <v>12183</v>
      </c>
      <c r="K22404">
        <v>1</v>
      </c>
      <c r="L22404">
        <v>145</v>
      </c>
    </row>
    <row r="22405" spans="1:12" x14ac:dyDescent="0.35">
      <c r="A22405" s="5" t="s">
        <v>36953</v>
      </c>
      <c r="B22405" s="5" t="s">
        <v>7246</v>
      </c>
      <c r="C22405">
        <v>0</v>
      </c>
      <c r="D22405">
        <v>1</v>
      </c>
      <c r="E22405">
        <v>1</v>
      </c>
      <c r="F22405">
        <v>1</v>
      </c>
      <c r="G22405">
        <v>0.75</v>
      </c>
      <c r="H22405" s="5" t="s">
        <v>12202</v>
      </c>
      <c r="I22405" s="5" t="s">
        <v>12202</v>
      </c>
      <c r="J22405" s="5" t="s">
        <v>12183</v>
      </c>
      <c r="K22405">
        <v>1</v>
      </c>
      <c r="L22405">
        <v>145</v>
      </c>
    </row>
    <row r="22406" spans="1:12" x14ac:dyDescent="0.35">
      <c r="A22406" s="5" t="s">
        <v>36954</v>
      </c>
      <c r="B22406" s="5" t="s">
        <v>11087</v>
      </c>
      <c r="C22406">
        <v>0</v>
      </c>
      <c r="D22406">
        <v>1</v>
      </c>
      <c r="E22406">
        <v>1</v>
      </c>
      <c r="F22406">
        <v>1</v>
      </c>
      <c r="G22406">
        <v>1.5</v>
      </c>
      <c r="H22406" s="5" t="s">
        <v>12202</v>
      </c>
      <c r="I22406" s="5" t="s">
        <v>12697</v>
      </c>
      <c r="J22406" s="5" t="s">
        <v>12183</v>
      </c>
      <c r="K22406">
        <v>1</v>
      </c>
      <c r="L22406">
        <v>295</v>
      </c>
    </row>
    <row r="22407" spans="1:12" x14ac:dyDescent="0.35">
      <c r="A22407" s="5" t="s">
        <v>36955</v>
      </c>
      <c r="B22407" s="5" t="s">
        <v>11087</v>
      </c>
      <c r="C22407">
        <v>0</v>
      </c>
      <c r="D22407">
        <v>1</v>
      </c>
      <c r="E22407">
        <v>1</v>
      </c>
      <c r="F22407">
        <v>1</v>
      </c>
      <c r="G22407">
        <v>1.5</v>
      </c>
      <c r="H22407" s="5" t="s">
        <v>12202</v>
      </c>
      <c r="I22407" s="5" t="s">
        <v>12697</v>
      </c>
      <c r="J22407" s="5" t="s">
        <v>12183</v>
      </c>
      <c r="K22407">
        <v>1</v>
      </c>
      <c r="L22407">
        <v>275</v>
      </c>
    </row>
    <row r="22408" spans="1:12" x14ac:dyDescent="0.35">
      <c r="A22408" s="5" t="s">
        <v>36956</v>
      </c>
      <c r="B22408" s="5" t="s">
        <v>11087</v>
      </c>
      <c r="C22408">
        <v>0</v>
      </c>
      <c r="D22408">
        <v>1</v>
      </c>
      <c r="E22408">
        <v>1</v>
      </c>
      <c r="F22408">
        <v>1</v>
      </c>
      <c r="G22408">
        <v>1.5</v>
      </c>
      <c r="H22408" s="5" t="s">
        <v>12202</v>
      </c>
      <c r="I22408" s="5" t="s">
        <v>12697</v>
      </c>
      <c r="J22408" s="5" t="s">
        <v>12183</v>
      </c>
      <c r="K22408">
        <v>1</v>
      </c>
      <c r="L22408">
        <v>295</v>
      </c>
    </row>
    <row r="22409" spans="1:12" x14ac:dyDescent="0.35">
      <c r="A22409" s="5" t="s">
        <v>36957</v>
      </c>
      <c r="B22409" s="5" t="s">
        <v>1147</v>
      </c>
      <c r="C22409">
        <v>1</v>
      </c>
      <c r="D22409">
        <v>1</v>
      </c>
      <c r="E22409">
        <v>1</v>
      </c>
      <c r="F22409">
        <v>1</v>
      </c>
      <c r="G22409">
        <v>0.75</v>
      </c>
      <c r="H22409" s="5" t="s">
        <v>12202</v>
      </c>
      <c r="I22409" s="5" t="s">
        <v>12202</v>
      </c>
      <c r="J22409" s="5" t="s">
        <v>12243</v>
      </c>
      <c r="K22409">
        <v>1</v>
      </c>
      <c r="L22409">
        <v>185</v>
      </c>
    </row>
    <row r="22410" spans="1:12" x14ac:dyDescent="0.35">
      <c r="A22410" s="5" t="s">
        <v>36958</v>
      </c>
      <c r="B22410" s="5" t="s">
        <v>4506</v>
      </c>
      <c r="C22410">
        <v>0</v>
      </c>
      <c r="D22410">
        <v>1</v>
      </c>
      <c r="E22410">
        <v>1</v>
      </c>
      <c r="F22410">
        <v>1</v>
      </c>
      <c r="G22410">
        <v>0.75</v>
      </c>
      <c r="H22410" s="5" t="s">
        <v>12200</v>
      </c>
      <c r="I22410" s="5" t="s">
        <v>12222</v>
      </c>
      <c r="J22410" s="5" t="s">
        <v>12183</v>
      </c>
      <c r="K22410">
        <v>1</v>
      </c>
      <c r="L22410">
        <v>290</v>
      </c>
    </row>
    <row r="22411" spans="1:12" x14ac:dyDescent="0.35">
      <c r="A22411" s="5" t="s">
        <v>36959</v>
      </c>
      <c r="B22411" s="5" t="s">
        <v>11088</v>
      </c>
      <c r="C22411">
        <v>0</v>
      </c>
      <c r="D22411">
        <v>1</v>
      </c>
      <c r="E22411">
        <v>1</v>
      </c>
      <c r="F22411">
        <v>1</v>
      </c>
      <c r="G22411">
        <v>0.75</v>
      </c>
      <c r="H22411" s="5" t="s">
        <v>12199</v>
      </c>
      <c r="I22411" s="5" t="s">
        <v>12200</v>
      </c>
      <c r="J22411" s="5" t="s">
        <v>12183</v>
      </c>
      <c r="K22411">
        <v>1</v>
      </c>
      <c r="L22411">
        <v>330</v>
      </c>
    </row>
    <row r="22412" spans="1:12" x14ac:dyDescent="0.35">
      <c r="A22412" s="5" t="s">
        <v>36960</v>
      </c>
      <c r="B22412" s="5" t="s">
        <v>3171</v>
      </c>
      <c r="C22412">
        <v>0</v>
      </c>
      <c r="D22412">
        <v>1</v>
      </c>
      <c r="E22412">
        <v>1</v>
      </c>
      <c r="F22412">
        <v>1</v>
      </c>
      <c r="G22412">
        <v>0.75</v>
      </c>
      <c r="H22412" s="5" t="s">
        <v>12199</v>
      </c>
      <c r="I22412" s="5" t="s">
        <v>12200</v>
      </c>
      <c r="J22412" s="5" t="s">
        <v>12183</v>
      </c>
      <c r="K22412">
        <v>1</v>
      </c>
      <c r="L22412">
        <v>180</v>
      </c>
    </row>
    <row r="22413" spans="1:12" x14ac:dyDescent="0.35">
      <c r="A22413" s="5" t="s">
        <v>36961</v>
      </c>
      <c r="B22413" s="5" t="s">
        <v>1410</v>
      </c>
      <c r="C22413">
        <v>0</v>
      </c>
      <c r="D22413">
        <v>1</v>
      </c>
      <c r="E22413">
        <v>1</v>
      </c>
      <c r="F22413">
        <v>1</v>
      </c>
      <c r="G22413">
        <v>0.75</v>
      </c>
      <c r="H22413" s="5" t="s">
        <v>12200</v>
      </c>
      <c r="I22413" s="5" t="s">
        <v>12222</v>
      </c>
      <c r="J22413" s="5" t="s">
        <v>12183</v>
      </c>
      <c r="K22413">
        <v>1</v>
      </c>
      <c r="L22413">
        <v>270</v>
      </c>
    </row>
    <row r="22414" spans="1:12" x14ac:dyDescent="0.35">
      <c r="A22414" s="5" t="s">
        <v>36962</v>
      </c>
      <c r="B22414" s="5" t="s">
        <v>11089</v>
      </c>
      <c r="C22414">
        <v>0</v>
      </c>
      <c r="D22414">
        <v>1</v>
      </c>
      <c r="E22414">
        <v>1</v>
      </c>
      <c r="F22414">
        <v>1</v>
      </c>
      <c r="G22414">
        <v>0.75</v>
      </c>
      <c r="H22414" s="5" t="s">
        <v>12181</v>
      </c>
      <c r="I22414" s="5" t="s">
        <v>12278</v>
      </c>
      <c r="J22414" s="5" t="s">
        <v>12183</v>
      </c>
      <c r="K22414">
        <v>1</v>
      </c>
      <c r="L22414">
        <v>545</v>
      </c>
    </row>
    <row r="22415" spans="1:12" x14ac:dyDescent="0.35">
      <c r="A22415" s="5" t="s">
        <v>36963</v>
      </c>
      <c r="B22415" s="5" t="s">
        <v>11090</v>
      </c>
      <c r="C22415">
        <v>0</v>
      </c>
      <c r="D22415">
        <v>1</v>
      </c>
      <c r="E22415">
        <v>1</v>
      </c>
      <c r="F22415">
        <v>1</v>
      </c>
      <c r="G22415">
        <v>0.75</v>
      </c>
      <c r="H22415" s="5" t="s">
        <v>12181</v>
      </c>
      <c r="I22415" s="5" t="s">
        <v>12181</v>
      </c>
      <c r="J22415" s="5" t="s">
        <v>12183</v>
      </c>
      <c r="K22415">
        <v>1</v>
      </c>
      <c r="L22415">
        <v>470</v>
      </c>
    </row>
    <row r="22416" spans="1:12" x14ac:dyDescent="0.35">
      <c r="A22416" s="5" t="s">
        <v>36964</v>
      </c>
      <c r="B22416" s="5" t="s">
        <v>11091</v>
      </c>
      <c r="C22416">
        <v>0</v>
      </c>
      <c r="D22416">
        <v>1</v>
      </c>
      <c r="E22416">
        <v>1</v>
      </c>
      <c r="F22416">
        <v>1</v>
      </c>
      <c r="G22416">
        <v>0.75</v>
      </c>
      <c r="H22416" s="5" t="s">
        <v>12185</v>
      </c>
      <c r="I22416" s="5" t="s">
        <v>12185</v>
      </c>
      <c r="J22416" s="5" t="s">
        <v>12183</v>
      </c>
      <c r="K22416">
        <v>1</v>
      </c>
      <c r="L22416">
        <v>200</v>
      </c>
    </row>
    <row r="22417" spans="1:12" x14ac:dyDescent="0.35">
      <c r="A22417" s="5" t="s">
        <v>36965</v>
      </c>
      <c r="B22417" s="5" t="s">
        <v>1092</v>
      </c>
      <c r="C22417">
        <v>0</v>
      </c>
      <c r="D22417">
        <v>1</v>
      </c>
      <c r="E22417">
        <v>1</v>
      </c>
      <c r="F22417">
        <v>1</v>
      </c>
      <c r="G22417">
        <v>0.75</v>
      </c>
      <c r="H22417" s="5" t="s">
        <v>12181</v>
      </c>
      <c r="I22417" s="5" t="s">
        <v>12181</v>
      </c>
      <c r="J22417" s="5" t="s">
        <v>12183</v>
      </c>
      <c r="K22417">
        <v>1</v>
      </c>
      <c r="L22417">
        <v>540</v>
      </c>
    </row>
    <row r="22418" spans="1:12" x14ac:dyDescent="0.35">
      <c r="A22418" s="5" t="s">
        <v>36966</v>
      </c>
      <c r="B22418" s="5" t="s">
        <v>1947</v>
      </c>
      <c r="C22418">
        <v>0</v>
      </c>
      <c r="D22418">
        <v>1</v>
      </c>
      <c r="E22418">
        <v>1</v>
      </c>
      <c r="F22418">
        <v>1</v>
      </c>
      <c r="G22418">
        <v>0.75</v>
      </c>
      <c r="H22418" s="5" t="s">
        <v>12181</v>
      </c>
      <c r="I22418" s="5" t="s">
        <v>12197</v>
      </c>
      <c r="J22418" s="5" t="s">
        <v>12183</v>
      </c>
      <c r="K22418">
        <v>1</v>
      </c>
      <c r="L22418">
        <v>420</v>
      </c>
    </row>
    <row r="22419" spans="1:12" x14ac:dyDescent="0.35">
      <c r="A22419" s="5" t="s">
        <v>36967</v>
      </c>
      <c r="B22419" s="5" t="s">
        <v>11092</v>
      </c>
      <c r="C22419">
        <v>0</v>
      </c>
      <c r="D22419">
        <v>1</v>
      </c>
      <c r="E22419">
        <v>1</v>
      </c>
      <c r="F22419">
        <v>1</v>
      </c>
      <c r="G22419">
        <v>0.5</v>
      </c>
      <c r="H22419" s="5" t="s">
        <v>12202</v>
      </c>
      <c r="I22419" s="5" t="s">
        <v>12378</v>
      </c>
      <c r="J22419" s="5" t="s">
        <v>12183</v>
      </c>
      <c r="K22419">
        <v>1</v>
      </c>
      <c r="L22419">
        <v>90</v>
      </c>
    </row>
    <row r="22420" spans="1:12" x14ac:dyDescent="0.35">
      <c r="A22420" s="5" t="s">
        <v>36968</v>
      </c>
      <c r="B22420" s="5" t="s">
        <v>1938</v>
      </c>
      <c r="C22420">
        <v>0</v>
      </c>
      <c r="D22420">
        <v>1</v>
      </c>
      <c r="E22420">
        <v>1</v>
      </c>
      <c r="F22420">
        <v>1</v>
      </c>
      <c r="G22420">
        <v>0.75</v>
      </c>
      <c r="H22420" s="5" t="s">
        <v>12181</v>
      </c>
      <c r="I22420" s="5" t="s">
        <v>12181</v>
      </c>
      <c r="J22420" s="5" t="s">
        <v>12183</v>
      </c>
      <c r="K22420">
        <v>1</v>
      </c>
      <c r="L22420">
        <v>360</v>
      </c>
    </row>
    <row r="22421" spans="1:12" x14ac:dyDescent="0.35">
      <c r="A22421" s="5" t="s">
        <v>36969</v>
      </c>
      <c r="B22421" s="5" t="s">
        <v>11093</v>
      </c>
      <c r="C22421">
        <v>0</v>
      </c>
      <c r="D22421">
        <v>1</v>
      </c>
      <c r="E22421">
        <v>1</v>
      </c>
      <c r="F22421">
        <v>1</v>
      </c>
      <c r="G22421">
        <v>0.75</v>
      </c>
      <c r="H22421" s="5" t="s">
        <v>12202</v>
      </c>
      <c r="I22421" s="5" t="s">
        <v>12202</v>
      </c>
      <c r="J22421" s="5" t="s">
        <v>12183</v>
      </c>
      <c r="K22421">
        <v>1</v>
      </c>
      <c r="L22421">
        <v>90</v>
      </c>
    </row>
    <row r="22422" spans="1:12" x14ac:dyDescent="0.35">
      <c r="A22422" s="5" t="s">
        <v>36970</v>
      </c>
      <c r="B22422" s="5" t="s">
        <v>11094</v>
      </c>
      <c r="C22422">
        <v>1</v>
      </c>
      <c r="D22422">
        <v>1</v>
      </c>
      <c r="E22422">
        <v>1</v>
      </c>
      <c r="F22422">
        <v>1</v>
      </c>
      <c r="G22422">
        <v>1.5</v>
      </c>
      <c r="H22422" s="5" t="s">
        <v>12181</v>
      </c>
      <c r="I22422" s="5" t="s">
        <v>12181</v>
      </c>
      <c r="J22422" s="5" t="s">
        <v>12193</v>
      </c>
      <c r="K22422">
        <v>1</v>
      </c>
      <c r="L22422">
        <v>70</v>
      </c>
    </row>
    <row r="22423" spans="1:12" x14ac:dyDescent="0.35">
      <c r="A22423" s="5" t="s">
        <v>36971</v>
      </c>
      <c r="B22423" s="5" t="s">
        <v>11095</v>
      </c>
      <c r="C22423">
        <v>1</v>
      </c>
      <c r="D22423">
        <v>1</v>
      </c>
      <c r="E22423">
        <v>1</v>
      </c>
      <c r="F22423">
        <v>1</v>
      </c>
      <c r="G22423">
        <v>0.75</v>
      </c>
      <c r="H22423" s="5" t="s">
        <v>12181</v>
      </c>
      <c r="I22423" s="5" t="s">
        <v>12181</v>
      </c>
      <c r="J22423" s="5" t="s">
        <v>12426</v>
      </c>
      <c r="K22423">
        <v>1</v>
      </c>
      <c r="L22423">
        <v>140</v>
      </c>
    </row>
    <row r="22424" spans="1:12" x14ac:dyDescent="0.35">
      <c r="A22424" s="5" t="s">
        <v>36972</v>
      </c>
      <c r="B22424" s="5" t="s">
        <v>11096</v>
      </c>
      <c r="C22424">
        <v>1</v>
      </c>
      <c r="D22424">
        <v>1</v>
      </c>
      <c r="E22424">
        <v>1</v>
      </c>
      <c r="F22424">
        <v>1</v>
      </c>
      <c r="G22424">
        <v>0.75</v>
      </c>
      <c r="H22424" s="5" t="s">
        <v>12199</v>
      </c>
      <c r="I22424" s="5" t="s">
        <v>12200</v>
      </c>
      <c r="J22424" s="5" t="s">
        <v>12193</v>
      </c>
      <c r="K22424">
        <v>1</v>
      </c>
      <c r="L22424">
        <v>190</v>
      </c>
    </row>
    <row r="22425" spans="1:12" x14ac:dyDescent="0.35">
      <c r="A22425" s="5" t="s">
        <v>36973</v>
      </c>
      <c r="B22425" s="5" t="s">
        <v>11097</v>
      </c>
      <c r="C22425">
        <v>1</v>
      </c>
      <c r="D22425">
        <v>1</v>
      </c>
      <c r="E22425">
        <v>1</v>
      </c>
      <c r="F22425">
        <v>1</v>
      </c>
      <c r="G22425">
        <v>0.75</v>
      </c>
      <c r="H22425" s="5" t="s">
        <v>12181</v>
      </c>
      <c r="I22425" s="5" t="s">
        <v>12181</v>
      </c>
      <c r="J22425" s="5" t="s">
        <v>12426</v>
      </c>
      <c r="K22425">
        <v>1</v>
      </c>
      <c r="L22425">
        <v>190</v>
      </c>
    </row>
    <row r="22426" spans="1:12" x14ac:dyDescent="0.35">
      <c r="A22426" s="5" t="s">
        <v>36974</v>
      </c>
      <c r="B22426" s="5" t="s">
        <v>11098</v>
      </c>
      <c r="C22426">
        <v>1</v>
      </c>
      <c r="D22426">
        <v>1</v>
      </c>
      <c r="E22426">
        <v>1</v>
      </c>
      <c r="F22426">
        <v>1</v>
      </c>
      <c r="G22426">
        <v>1.5</v>
      </c>
      <c r="H22426" s="5" t="s">
        <v>12181</v>
      </c>
      <c r="I22426" s="5" t="s">
        <v>12195</v>
      </c>
      <c r="J22426" s="5" t="s">
        <v>12193</v>
      </c>
      <c r="K22426">
        <v>1</v>
      </c>
      <c r="L22426">
        <v>80</v>
      </c>
    </row>
    <row r="22427" spans="1:12" x14ac:dyDescent="0.35">
      <c r="A22427" s="5" t="s">
        <v>36975</v>
      </c>
      <c r="B22427" s="5" t="s">
        <v>11099</v>
      </c>
      <c r="C22427">
        <v>1</v>
      </c>
      <c r="D22427">
        <v>1</v>
      </c>
      <c r="E22427">
        <v>1</v>
      </c>
      <c r="F22427">
        <v>1</v>
      </c>
      <c r="G22427">
        <v>0.75</v>
      </c>
      <c r="H22427" s="5" t="s">
        <v>12181</v>
      </c>
      <c r="I22427" s="5" t="s">
        <v>12181</v>
      </c>
      <c r="J22427" s="5" t="s">
        <v>12193</v>
      </c>
      <c r="K22427">
        <v>1</v>
      </c>
      <c r="L22427">
        <v>50</v>
      </c>
    </row>
    <row r="22428" spans="1:12" x14ac:dyDescent="0.35">
      <c r="A22428" s="5" t="s">
        <v>36976</v>
      </c>
      <c r="B22428" s="5" t="s">
        <v>11100</v>
      </c>
      <c r="C22428">
        <v>1</v>
      </c>
      <c r="D22428">
        <v>1</v>
      </c>
      <c r="E22428">
        <v>1</v>
      </c>
      <c r="F22428">
        <v>1</v>
      </c>
      <c r="G22428">
        <v>0.75</v>
      </c>
      <c r="H22428" s="5" t="s">
        <v>12527</v>
      </c>
      <c r="I22428" s="5" t="s">
        <v>36977</v>
      </c>
      <c r="J22428" s="5" t="s">
        <v>12193</v>
      </c>
      <c r="K22428">
        <v>1</v>
      </c>
      <c r="L22428">
        <v>410</v>
      </c>
    </row>
    <row r="22429" spans="1:12" x14ac:dyDescent="0.35">
      <c r="A22429" s="5" t="s">
        <v>36978</v>
      </c>
      <c r="B22429" s="5" t="s">
        <v>11100</v>
      </c>
      <c r="C22429">
        <v>1</v>
      </c>
      <c r="D22429">
        <v>1</v>
      </c>
      <c r="E22429">
        <v>1</v>
      </c>
      <c r="F22429">
        <v>1</v>
      </c>
      <c r="G22429">
        <v>0.75</v>
      </c>
      <c r="H22429" s="5" t="s">
        <v>12527</v>
      </c>
      <c r="I22429" s="5" t="s">
        <v>36979</v>
      </c>
      <c r="J22429" s="5" t="s">
        <v>12193</v>
      </c>
      <c r="K22429">
        <v>1</v>
      </c>
      <c r="L22429">
        <v>400</v>
      </c>
    </row>
    <row r="22430" spans="1:12" x14ac:dyDescent="0.35">
      <c r="A22430" s="5" t="s">
        <v>36980</v>
      </c>
      <c r="B22430" s="5" t="s">
        <v>11101</v>
      </c>
      <c r="C22430">
        <v>1</v>
      </c>
      <c r="D22430">
        <v>1</v>
      </c>
      <c r="E22430">
        <v>1</v>
      </c>
      <c r="F22430">
        <v>1</v>
      </c>
      <c r="G22430">
        <v>0.75</v>
      </c>
      <c r="H22430" s="5" t="s">
        <v>12527</v>
      </c>
      <c r="I22430" s="5" t="s">
        <v>36981</v>
      </c>
      <c r="J22430" s="5" t="s">
        <v>12193</v>
      </c>
      <c r="K22430">
        <v>1</v>
      </c>
      <c r="L22430">
        <v>310</v>
      </c>
    </row>
    <row r="22431" spans="1:12" x14ac:dyDescent="0.35">
      <c r="A22431" s="5" t="s">
        <v>36982</v>
      </c>
      <c r="B22431" s="5" t="s">
        <v>11100</v>
      </c>
      <c r="C22431">
        <v>1</v>
      </c>
      <c r="D22431">
        <v>1</v>
      </c>
      <c r="E22431">
        <v>1</v>
      </c>
      <c r="F22431">
        <v>1</v>
      </c>
      <c r="G22431">
        <v>0.75</v>
      </c>
      <c r="H22431" s="5" t="s">
        <v>12636</v>
      </c>
      <c r="I22431" s="5" t="s">
        <v>36983</v>
      </c>
      <c r="J22431" s="5" t="s">
        <v>12193</v>
      </c>
      <c r="K22431">
        <v>1</v>
      </c>
      <c r="L22431">
        <v>240</v>
      </c>
    </row>
    <row r="22432" spans="1:12" x14ac:dyDescent="0.35">
      <c r="A22432" s="5" t="s">
        <v>36984</v>
      </c>
      <c r="B22432" s="5" t="s">
        <v>11102</v>
      </c>
      <c r="C22432">
        <v>1</v>
      </c>
      <c r="D22432">
        <v>1</v>
      </c>
      <c r="E22432">
        <v>1</v>
      </c>
      <c r="F22432">
        <v>1</v>
      </c>
      <c r="G22432">
        <v>0.75</v>
      </c>
      <c r="H22432" s="5" t="s">
        <v>12254</v>
      </c>
      <c r="I22432" s="5" t="s">
        <v>12570</v>
      </c>
      <c r="J22432" s="5" t="s">
        <v>12188</v>
      </c>
      <c r="K22432">
        <v>1</v>
      </c>
      <c r="L22432">
        <v>220</v>
      </c>
    </row>
    <row r="22433" spans="1:12" x14ac:dyDescent="0.35">
      <c r="A22433" s="5" t="s">
        <v>36985</v>
      </c>
      <c r="B22433" s="5" t="s">
        <v>11103</v>
      </c>
      <c r="C22433">
        <v>0</v>
      </c>
      <c r="D22433">
        <v>1</v>
      </c>
      <c r="E22433">
        <v>1</v>
      </c>
      <c r="F22433">
        <v>1</v>
      </c>
      <c r="G22433">
        <v>0.75</v>
      </c>
      <c r="H22433" s="5" t="s">
        <v>12840</v>
      </c>
      <c r="I22433" s="5" t="s">
        <v>36986</v>
      </c>
      <c r="J22433" s="5" t="s">
        <v>12183</v>
      </c>
      <c r="K22433">
        <v>1</v>
      </c>
      <c r="L22433">
        <v>390</v>
      </c>
    </row>
    <row r="22434" spans="1:12" x14ac:dyDescent="0.35">
      <c r="A22434" s="5" t="s">
        <v>36987</v>
      </c>
      <c r="B22434" s="5" t="s">
        <v>3136</v>
      </c>
      <c r="C22434">
        <v>0</v>
      </c>
      <c r="D22434">
        <v>1</v>
      </c>
      <c r="E22434">
        <v>1</v>
      </c>
      <c r="F22434">
        <v>1</v>
      </c>
      <c r="G22434">
        <v>0.75</v>
      </c>
      <c r="H22434" s="5" t="s">
        <v>12185</v>
      </c>
      <c r="I22434" s="5" t="s">
        <v>12496</v>
      </c>
      <c r="J22434" s="5" t="s">
        <v>12183</v>
      </c>
      <c r="K22434">
        <v>1</v>
      </c>
      <c r="L22434">
        <v>300</v>
      </c>
    </row>
    <row r="22435" spans="1:12" x14ac:dyDescent="0.35">
      <c r="A22435" s="5" t="s">
        <v>36988</v>
      </c>
      <c r="B22435" s="5" t="s">
        <v>3136</v>
      </c>
      <c r="C22435">
        <v>0</v>
      </c>
      <c r="D22435">
        <v>1</v>
      </c>
      <c r="E22435">
        <v>1</v>
      </c>
      <c r="F22435">
        <v>1</v>
      </c>
      <c r="G22435">
        <v>0.75</v>
      </c>
      <c r="H22435" s="5" t="s">
        <v>12185</v>
      </c>
      <c r="I22435" s="5" t="s">
        <v>12496</v>
      </c>
      <c r="J22435" s="5" t="s">
        <v>12183</v>
      </c>
      <c r="K22435">
        <v>1</v>
      </c>
      <c r="L22435">
        <v>300</v>
      </c>
    </row>
    <row r="22436" spans="1:12" x14ac:dyDescent="0.35">
      <c r="A22436" s="5" t="s">
        <v>36989</v>
      </c>
      <c r="B22436" s="5" t="s">
        <v>3136</v>
      </c>
      <c r="C22436">
        <v>0</v>
      </c>
      <c r="D22436">
        <v>1</v>
      </c>
      <c r="E22436">
        <v>1</v>
      </c>
      <c r="F22436">
        <v>1</v>
      </c>
      <c r="G22436">
        <v>0.75</v>
      </c>
      <c r="H22436" s="5" t="s">
        <v>12185</v>
      </c>
      <c r="I22436" s="5" t="s">
        <v>12496</v>
      </c>
      <c r="J22436" s="5" t="s">
        <v>12183</v>
      </c>
      <c r="K22436">
        <v>1</v>
      </c>
      <c r="L22436">
        <v>250</v>
      </c>
    </row>
    <row r="22437" spans="1:12" x14ac:dyDescent="0.35">
      <c r="A22437" s="5" t="s">
        <v>36990</v>
      </c>
      <c r="B22437" s="5" t="s">
        <v>3136</v>
      </c>
      <c r="C22437">
        <v>0</v>
      </c>
      <c r="D22437">
        <v>1</v>
      </c>
      <c r="E22437">
        <v>1</v>
      </c>
      <c r="F22437">
        <v>1</v>
      </c>
      <c r="G22437">
        <v>0.75</v>
      </c>
      <c r="H22437" s="5" t="s">
        <v>12185</v>
      </c>
      <c r="I22437" s="5" t="s">
        <v>12496</v>
      </c>
      <c r="J22437" s="5" t="s">
        <v>12183</v>
      </c>
      <c r="K22437">
        <v>1</v>
      </c>
      <c r="L22437">
        <v>250</v>
      </c>
    </row>
    <row r="22438" spans="1:12" x14ac:dyDescent="0.35">
      <c r="A22438" s="5" t="s">
        <v>36991</v>
      </c>
      <c r="B22438" s="5" t="s">
        <v>11104</v>
      </c>
      <c r="C22438">
        <v>0</v>
      </c>
      <c r="D22438">
        <v>1</v>
      </c>
      <c r="E22438">
        <v>1</v>
      </c>
      <c r="F22438">
        <v>1</v>
      </c>
      <c r="G22438">
        <v>0.75</v>
      </c>
      <c r="H22438" s="5" t="s">
        <v>12202</v>
      </c>
      <c r="I22438" s="5" t="s">
        <v>13847</v>
      </c>
      <c r="J22438" s="5" t="s">
        <v>12183</v>
      </c>
      <c r="K22438">
        <v>1</v>
      </c>
      <c r="L22438">
        <v>140</v>
      </c>
    </row>
    <row r="22439" spans="1:12" x14ac:dyDescent="0.35">
      <c r="A22439" s="5" t="s">
        <v>36992</v>
      </c>
      <c r="B22439" s="5" t="s">
        <v>11105</v>
      </c>
      <c r="C22439">
        <v>0</v>
      </c>
      <c r="D22439">
        <v>1</v>
      </c>
      <c r="E22439">
        <v>1</v>
      </c>
      <c r="F22439">
        <v>1</v>
      </c>
      <c r="G22439">
        <v>0.75</v>
      </c>
      <c r="H22439" s="5" t="s">
        <v>12199</v>
      </c>
      <c r="I22439" s="5" t="s">
        <v>12200</v>
      </c>
      <c r="J22439" s="5" t="s">
        <v>12183</v>
      </c>
      <c r="K22439">
        <v>1</v>
      </c>
      <c r="L22439">
        <v>180</v>
      </c>
    </row>
    <row r="22440" spans="1:12" x14ac:dyDescent="0.35">
      <c r="A22440" s="5" t="s">
        <v>36993</v>
      </c>
      <c r="B22440" s="5" t="s">
        <v>11106</v>
      </c>
      <c r="C22440">
        <v>0</v>
      </c>
      <c r="D22440">
        <v>1</v>
      </c>
      <c r="E22440">
        <v>1</v>
      </c>
      <c r="F22440">
        <v>1</v>
      </c>
      <c r="G22440">
        <v>0.75</v>
      </c>
      <c r="H22440" s="5" t="s">
        <v>12181</v>
      </c>
      <c r="I22440" s="5" t="s">
        <v>12713</v>
      </c>
      <c r="J22440" s="5" t="s">
        <v>12183</v>
      </c>
      <c r="K22440">
        <v>1</v>
      </c>
      <c r="L22440">
        <v>260</v>
      </c>
    </row>
    <row r="22441" spans="1:12" x14ac:dyDescent="0.35">
      <c r="A22441" s="5" t="s">
        <v>36994</v>
      </c>
      <c r="B22441" s="5" t="s">
        <v>11107</v>
      </c>
      <c r="C22441">
        <v>0</v>
      </c>
      <c r="D22441">
        <v>1</v>
      </c>
      <c r="E22441">
        <v>1</v>
      </c>
      <c r="F22441">
        <v>1</v>
      </c>
      <c r="G22441">
        <v>0.75</v>
      </c>
      <c r="H22441" s="5" t="s">
        <v>12199</v>
      </c>
      <c r="I22441" s="5" t="s">
        <v>12200</v>
      </c>
      <c r="J22441" s="5" t="s">
        <v>12183</v>
      </c>
      <c r="K22441">
        <v>1</v>
      </c>
      <c r="L22441">
        <v>170</v>
      </c>
    </row>
    <row r="22442" spans="1:12" x14ac:dyDescent="0.35">
      <c r="A22442" s="5" t="s">
        <v>36995</v>
      </c>
      <c r="B22442" s="5" t="s">
        <v>11108</v>
      </c>
      <c r="C22442">
        <v>0</v>
      </c>
      <c r="D22442">
        <v>1</v>
      </c>
      <c r="E22442">
        <v>1</v>
      </c>
      <c r="F22442">
        <v>1</v>
      </c>
      <c r="G22442">
        <v>0.75</v>
      </c>
      <c r="H22442" s="5" t="s">
        <v>12181</v>
      </c>
      <c r="I22442" s="5" t="s">
        <v>12181</v>
      </c>
      <c r="J22442" s="5" t="s">
        <v>12183</v>
      </c>
      <c r="K22442">
        <v>1</v>
      </c>
      <c r="L22442">
        <v>210</v>
      </c>
    </row>
    <row r="22443" spans="1:12" x14ac:dyDescent="0.35">
      <c r="A22443" s="5" t="s">
        <v>36996</v>
      </c>
      <c r="B22443" s="5" t="s">
        <v>11109</v>
      </c>
      <c r="C22443">
        <v>0</v>
      </c>
      <c r="D22443">
        <v>1</v>
      </c>
      <c r="E22443">
        <v>1</v>
      </c>
      <c r="F22443">
        <v>1</v>
      </c>
      <c r="G22443">
        <v>0.75</v>
      </c>
      <c r="H22443" s="5" t="s">
        <v>12185</v>
      </c>
      <c r="I22443" s="5" t="s">
        <v>36997</v>
      </c>
      <c r="J22443" s="5" t="s">
        <v>12183</v>
      </c>
      <c r="K22443">
        <v>1</v>
      </c>
      <c r="L22443">
        <v>145</v>
      </c>
    </row>
    <row r="22444" spans="1:12" x14ac:dyDescent="0.35">
      <c r="A22444" s="5" t="s">
        <v>36998</v>
      </c>
      <c r="B22444" s="5" t="s">
        <v>8833</v>
      </c>
      <c r="C22444">
        <v>0</v>
      </c>
      <c r="D22444">
        <v>1</v>
      </c>
      <c r="E22444">
        <v>1</v>
      </c>
      <c r="F22444">
        <v>1</v>
      </c>
      <c r="G22444">
        <v>0.37</v>
      </c>
      <c r="H22444" s="5" t="s">
        <v>12185</v>
      </c>
      <c r="I22444" s="5" t="s">
        <v>12281</v>
      </c>
      <c r="J22444" s="5" t="s">
        <v>12183</v>
      </c>
      <c r="K22444">
        <v>1</v>
      </c>
      <c r="L22444">
        <v>160</v>
      </c>
    </row>
    <row r="22445" spans="1:12" x14ac:dyDescent="0.35">
      <c r="A22445" s="5" t="s">
        <v>36999</v>
      </c>
      <c r="B22445" s="5" t="s">
        <v>11110</v>
      </c>
      <c r="C22445">
        <v>0</v>
      </c>
      <c r="D22445">
        <v>1</v>
      </c>
      <c r="E22445">
        <v>1</v>
      </c>
      <c r="F22445">
        <v>1</v>
      </c>
      <c r="G22445">
        <v>0.37</v>
      </c>
      <c r="H22445" s="5" t="s">
        <v>12181</v>
      </c>
      <c r="I22445" s="5" t="s">
        <v>12181</v>
      </c>
      <c r="J22445" s="5" t="s">
        <v>12183</v>
      </c>
      <c r="K22445">
        <v>1</v>
      </c>
      <c r="L22445">
        <v>210</v>
      </c>
    </row>
    <row r="22446" spans="1:12" x14ac:dyDescent="0.35">
      <c r="A22446" s="5" t="s">
        <v>37000</v>
      </c>
      <c r="B22446" s="5" t="s">
        <v>11111</v>
      </c>
      <c r="C22446">
        <v>0</v>
      </c>
      <c r="D22446">
        <v>1</v>
      </c>
      <c r="E22446">
        <v>1</v>
      </c>
      <c r="F22446">
        <v>1</v>
      </c>
      <c r="G22446">
        <v>0.37</v>
      </c>
      <c r="H22446" s="5" t="s">
        <v>12181</v>
      </c>
      <c r="I22446" s="5" t="s">
        <v>12181</v>
      </c>
      <c r="J22446" s="5" t="s">
        <v>12183</v>
      </c>
      <c r="K22446">
        <v>1</v>
      </c>
      <c r="L22446">
        <v>160</v>
      </c>
    </row>
    <row r="22447" spans="1:12" x14ac:dyDescent="0.35">
      <c r="A22447" s="5" t="s">
        <v>37001</v>
      </c>
      <c r="B22447" s="5" t="s">
        <v>11112</v>
      </c>
      <c r="C22447">
        <v>0</v>
      </c>
      <c r="D22447">
        <v>1</v>
      </c>
      <c r="E22447">
        <v>1</v>
      </c>
      <c r="F22447">
        <v>1</v>
      </c>
      <c r="G22447">
        <v>0.75</v>
      </c>
      <c r="H22447" s="5" t="s">
        <v>12185</v>
      </c>
      <c r="I22447" s="5" t="s">
        <v>12185</v>
      </c>
      <c r="J22447" s="5" t="s">
        <v>12183</v>
      </c>
      <c r="K22447">
        <v>1</v>
      </c>
      <c r="L22447">
        <v>95</v>
      </c>
    </row>
    <row r="22448" spans="1:12" x14ac:dyDescent="0.35">
      <c r="A22448" s="5" t="s">
        <v>37002</v>
      </c>
      <c r="B22448" s="5" t="s">
        <v>3092</v>
      </c>
      <c r="C22448">
        <v>1</v>
      </c>
      <c r="D22448">
        <v>1</v>
      </c>
      <c r="E22448">
        <v>1</v>
      </c>
      <c r="F22448">
        <v>1</v>
      </c>
      <c r="G22448">
        <v>0.75</v>
      </c>
      <c r="H22448" s="5" t="s">
        <v>12202</v>
      </c>
      <c r="I22448" s="5" t="s">
        <v>12202</v>
      </c>
      <c r="J22448" s="5" t="s">
        <v>12243</v>
      </c>
      <c r="K22448">
        <v>1</v>
      </c>
      <c r="L22448">
        <v>230</v>
      </c>
    </row>
    <row r="22449" spans="1:12" x14ac:dyDescent="0.35">
      <c r="A22449" s="5" t="s">
        <v>37003</v>
      </c>
      <c r="B22449" s="5" t="s">
        <v>3092</v>
      </c>
      <c r="C22449">
        <v>1</v>
      </c>
      <c r="D22449">
        <v>1</v>
      </c>
      <c r="E22449">
        <v>1</v>
      </c>
      <c r="F22449">
        <v>1</v>
      </c>
      <c r="G22449">
        <v>0.75</v>
      </c>
      <c r="H22449" s="5" t="s">
        <v>12202</v>
      </c>
      <c r="I22449" s="5" t="s">
        <v>12202</v>
      </c>
      <c r="J22449" s="5" t="s">
        <v>12243</v>
      </c>
      <c r="K22449">
        <v>1</v>
      </c>
      <c r="L22449">
        <v>210</v>
      </c>
    </row>
    <row r="22450" spans="1:12" x14ac:dyDescent="0.35">
      <c r="A22450" s="5" t="s">
        <v>37004</v>
      </c>
      <c r="B22450" s="5" t="s">
        <v>3092</v>
      </c>
      <c r="C22450">
        <v>1</v>
      </c>
      <c r="D22450">
        <v>1</v>
      </c>
      <c r="E22450">
        <v>1</v>
      </c>
      <c r="F22450">
        <v>1</v>
      </c>
      <c r="G22450">
        <v>0.75</v>
      </c>
      <c r="H22450" s="5" t="s">
        <v>12202</v>
      </c>
      <c r="I22450" s="5" t="s">
        <v>12202</v>
      </c>
      <c r="J22450" s="5" t="s">
        <v>12243</v>
      </c>
      <c r="K22450">
        <v>1</v>
      </c>
      <c r="L22450">
        <v>210</v>
      </c>
    </row>
    <row r="22451" spans="1:12" x14ac:dyDescent="0.35">
      <c r="A22451" s="5" t="s">
        <v>37005</v>
      </c>
      <c r="B22451" s="5" t="s">
        <v>3092</v>
      </c>
      <c r="C22451">
        <v>1</v>
      </c>
      <c r="D22451">
        <v>1</v>
      </c>
      <c r="E22451">
        <v>1</v>
      </c>
      <c r="F22451">
        <v>1</v>
      </c>
      <c r="G22451">
        <v>0.75</v>
      </c>
      <c r="H22451" s="5" t="s">
        <v>12202</v>
      </c>
      <c r="I22451" s="5" t="s">
        <v>12202</v>
      </c>
      <c r="J22451" s="5" t="s">
        <v>12243</v>
      </c>
      <c r="K22451">
        <v>1</v>
      </c>
      <c r="L22451">
        <v>230</v>
      </c>
    </row>
    <row r="22452" spans="1:12" x14ac:dyDescent="0.35">
      <c r="A22452" s="5" t="s">
        <v>37006</v>
      </c>
      <c r="B22452" s="5" t="s">
        <v>3092</v>
      </c>
      <c r="C22452">
        <v>1</v>
      </c>
      <c r="D22452">
        <v>1</v>
      </c>
      <c r="E22452">
        <v>1</v>
      </c>
      <c r="F22452">
        <v>1</v>
      </c>
      <c r="G22452">
        <v>0.75</v>
      </c>
      <c r="H22452" s="5" t="s">
        <v>12202</v>
      </c>
      <c r="I22452" s="5" t="s">
        <v>12202</v>
      </c>
      <c r="J22452" s="5" t="s">
        <v>12243</v>
      </c>
      <c r="K22452">
        <v>1</v>
      </c>
      <c r="L22452">
        <v>210</v>
      </c>
    </row>
    <row r="22453" spans="1:12" x14ac:dyDescent="0.35">
      <c r="A22453" s="5" t="s">
        <v>37007</v>
      </c>
      <c r="B22453" s="5" t="s">
        <v>3092</v>
      </c>
      <c r="C22453">
        <v>1</v>
      </c>
      <c r="D22453">
        <v>1</v>
      </c>
      <c r="E22453">
        <v>1</v>
      </c>
      <c r="F22453">
        <v>1</v>
      </c>
      <c r="G22453">
        <v>0.75</v>
      </c>
      <c r="H22453" s="5" t="s">
        <v>12202</v>
      </c>
      <c r="I22453" s="5" t="s">
        <v>12202</v>
      </c>
      <c r="J22453" s="5" t="s">
        <v>12243</v>
      </c>
      <c r="K22453">
        <v>1</v>
      </c>
      <c r="L22453">
        <v>200</v>
      </c>
    </row>
    <row r="22454" spans="1:12" x14ac:dyDescent="0.35">
      <c r="A22454" s="5" t="s">
        <v>37008</v>
      </c>
      <c r="B22454" s="5" t="s">
        <v>3092</v>
      </c>
      <c r="C22454">
        <v>1</v>
      </c>
      <c r="D22454">
        <v>1</v>
      </c>
      <c r="E22454">
        <v>1</v>
      </c>
      <c r="F22454">
        <v>1</v>
      </c>
      <c r="G22454">
        <v>0.75</v>
      </c>
      <c r="H22454" s="5" t="s">
        <v>12202</v>
      </c>
      <c r="I22454" s="5" t="s">
        <v>12202</v>
      </c>
      <c r="J22454" s="5" t="s">
        <v>12243</v>
      </c>
      <c r="K22454">
        <v>1</v>
      </c>
      <c r="L22454">
        <v>200</v>
      </c>
    </row>
    <row r="22455" spans="1:12" x14ac:dyDescent="0.35">
      <c r="A22455" s="5" t="s">
        <v>37009</v>
      </c>
      <c r="B22455" s="5" t="s">
        <v>3092</v>
      </c>
      <c r="C22455">
        <v>1</v>
      </c>
      <c r="D22455">
        <v>1</v>
      </c>
      <c r="E22455">
        <v>1</v>
      </c>
      <c r="F22455">
        <v>1</v>
      </c>
      <c r="G22455">
        <v>0.75</v>
      </c>
      <c r="H22455" s="5" t="s">
        <v>12202</v>
      </c>
      <c r="I22455" s="5" t="s">
        <v>12202</v>
      </c>
      <c r="J22455" s="5" t="s">
        <v>12243</v>
      </c>
      <c r="K22455">
        <v>1</v>
      </c>
      <c r="L22455">
        <v>210</v>
      </c>
    </row>
    <row r="22456" spans="1:12" x14ac:dyDescent="0.35">
      <c r="A22456" s="5" t="s">
        <v>37010</v>
      </c>
      <c r="B22456" s="5" t="s">
        <v>3092</v>
      </c>
      <c r="C22456">
        <v>1</v>
      </c>
      <c r="D22456">
        <v>1</v>
      </c>
      <c r="E22456">
        <v>1</v>
      </c>
      <c r="F22456">
        <v>1</v>
      </c>
      <c r="G22456">
        <v>0.75</v>
      </c>
      <c r="H22456" s="5" t="s">
        <v>12202</v>
      </c>
      <c r="I22456" s="5" t="s">
        <v>12202</v>
      </c>
      <c r="J22456" s="5" t="s">
        <v>12243</v>
      </c>
      <c r="K22456">
        <v>1</v>
      </c>
      <c r="L22456">
        <v>200</v>
      </c>
    </row>
    <row r="22457" spans="1:12" x14ac:dyDescent="0.35">
      <c r="A22457" s="5" t="s">
        <v>37011</v>
      </c>
      <c r="B22457" s="5" t="s">
        <v>3092</v>
      </c>
      <c r="C22457">
        <v>1</v>
      </c>
      <c r="D22457">
        <v>1</v>
      </c>
      <c r="E22457">
        <v>1</v>
      </c>
      <c r="F22457">
        <v>1</v>
      </c>
      <c r="G22457">
        <v>0.75</v>
      </c>
      <c r="H22457" s="5" t="s">
        <v>12202</v>
      </c>
      <c r="I22457" s="5" t="s">
        <v>12202</v>
      </c>
      <c r="J22457" s="5" t="s">
        <v>12243</v>
      </c>
      <c r="K22457">
        <v>1</v>
      </c>
      <c r="L22457">
        <v>200</v>
      </c>
    </row>
    <row r="22458" spans="1:12" x14ac:dyDescent="0.35">
      <c r="A22458" s="5" t="s">
        <v>37012</v>
      </c>
      <c r="B22458" s="5" t="s">
        <v>11066</v>
      </c>
      <c r="C22458">
        <v>0</v>
      </c>
      <c r="D22458">
        <v>1</v>
      </c>
      <c r="E22458">
        <v>1</v>
      </c>
      <c r="F22458">
        <v>1</v>
      </c>
      <c r="G22458">
        <v>0.75</v>
      </c>
      <c r="H22458" s="5" t="s">
        <v>12199</v>
      </c>
      <c r="I22458" s="5" t="s">
        <v>12200</v>
      </c>
      <c r="J22458" s="5" t="s">
        <v>12183</v>
      </c>
      <c r="K22458">
        <v>1</v>
      </c>
      <c r="L22458">
        <v>180</v>
      </c>
    </row>
    <row r="22459" spans="1:12" x14ac:dyDescent="0.35">
      <c r="A22459" s="5" t="s">
        <v>37013</v>
      </c>
      <c r="B22459" s="5" t="s">
        <v>11113</v>
      </c>
      <c r="C22459">
        <v>0</v>
      </c>
      <c r="D22459">
        <v>1</v>
      </c>
      <c r="E22459">
        <v>1</v>
      </c>
      <c r="F22459">
        <v>1</v>
      </c>
      <c r="G22459">
        <v>0.75</v>
      </c>
      <c r="H22459" s="5" t="s">
        <v>12181</v>
      </c>
      <c r="I22459" s="5" t="s">
        <v>12181</v>
      </c>
      <c r="J22459" s="5" t="s">
        <v>12183</v>
      </c>
      <c r="K22459">
        <v>1</v>
      </c>
      <c r="L22459">
        <v>95</v>
      </c>
    </row>
    <row r="22460" spans="1:12" x14ac:dyDescent="0.35">
      <c r="A22460" s="5" t="s">
        <v>37014</v>
      </c>
      <c r="B22460" s="5" t="s">
        <v>2246</v>
      </c>
      <c r="C22460">
        <v>1</v>
      </c>
      <c r="D22460">
        <v>1</v>
      </c>
      <c r="E22460">
        <v>1</v>
      </c>
      <c r="F22460">
        <v>1</v>
      </c>
      <c r="G22460">
        <v>0.75</v>
      </c>
      <c r="H22460" s="5" t="s">
        <v>12181</v>
      </c>
      <c r="I22460" s="5" t="s">
        <v>12181</v>
      </c>
      <c r="J22460" s="5" t="s">
        <v>12193</v>
      </c>
      <c r="K22460">
        <v>1</v>
      </c>
      <c r="L22460">
        <v>90</v>
      </c>
    </row>
    <row r="22461" spans="1:12" x14ac:dyDescent="0.35">
      <c r="A22461" s="5" t="s">
        <v>37015</v>
      </c>
      <c r="B22461" s="5" t="s">
        <v>10725</v>
      </c>
      <c r="C22461">
        <v>1</v>
      </c>
      <c r="D22461">
        <v>1</v>
      </c>
      <c r="E22461">
        <v>1</v>
      </c>
      <c r="F22461">
        <v>1</v>
      </c>
      <c r="G22461">
        <v>0.7</v>
      </c>
      <c r="H22461" s="5" t="s">
        <v>12185</v>
      </c>
      <c r="I22461" s="5" t="s">
        <v>36046</v>
      </c>
      <c r="J22461" s="5" t="s">
        <v>12220</v>
      </c>
      <c r="K22461">
        <v>0</v>
      </c>
      <c r="L22461">
        <v>0</v>
      </c>
    </row>
    <row r="22462" spans="1:12" x14ac:dyDescent="0.35">
      <c r="A22462" s="5" t="s">
        <v>37016</v>
      </c>
      <c r="B22462" s="5" t="s">
        <v>11114</v>
      </c>
      <c r="C22462">
        <v>1</v>
      </c>
      <c r="D22462">
        <v>1</v>
      </c>
      <c r="E22462">
        <v>1</v>
      </c>
      <c r="F22462">
        <v>1</v>
      </c>
      <c r="G22462">
        <v>0.75</v>
      </c>
      <c r="H22462" s="5" t="s">
        <v>12199</v>
      </c>
      <c r="I22462" s="5" t="s">
        <v>12200</v>
      </c>
      <c r="J22462" s="5" t="s">
        <v>12193</v>
      </c>
      <c r="K22462">
        <v>1</v>
      </c>
      <c r="L22462">
        <v>125</v>
      </c>
    </row>
    <row r="22463" spans="1:12" x14ac:dyDescent="0.35">
      <c r="A22463" s="5" t="s">
        <v>37017</v>
      </c>
      <c r="B22463" s="5" t="s">
        <v>9670</v>
      </c>
      <c r="C22463">
        <v>0</v>
      </c>
      <c r="D22463">
        <v>1</v>
      </c>
      <c r="E22463">
        <v>1</v>
      </c>
      <c r="F22463">
        <v>1</v>
      </c>
      <c r="G22463">
        <v>0.75</v>
      </c>
      <c r="H22463" s="5" t="s">
        <v>12185</v>
      </c>
      <c r="I22463" s="5" t="s">
        <v>12881</v>
      </c>
      <c r="J22463" s="5" t="s">
        <v>12183</v>
      </c>
      <c r="K22463">
        <v>1</v>
      </c>
      <c r="L22463">
        <v>190</v>
      </c>
    </row>
    <row r="22464" spans="1:12" x14ac:dyDescent="0.35">
      <c r="A22464" s="5" t="s">
        <v>37018</v>
      </c>
      <c r="B22464" s="5" t="s">
        <v>11115</v>
      </c>
      <c r="C22464">
        <v>0</v>
      </c>
      <c r="D22464">
        <v>1</v>
      </c>
      <c r="E22464">
        <v>1</v>
      </c>
      <c r="F22464">
        <v>1</v>
      </c>
      <c r="G22464">
        <v>0.75</v>
      </c>
      <c r="H22464" s="5" t="s">
        <v>12185</v>
      </c>
      <c r="I22464" s="5" t="s">
        <v>37019</v>
      </c>
      <c r="J22464" s="5" t="s">
        <v>12183</v>
      </c>
      <c r="K22464">
        <v>1</v>
      </c>
      <c r="L22464">
        <v>35</v>
      </c>
    </row>
    <row r="22465" spans="1:12" x14ac:dyDescent="0.35">
      <c r="A22465" s="5" t="s">
        <v>37020</v>
      </c>
      <c r="B22465" s="5" t="s">
        <v>11116</v>
      </c>
      <c r="C22465">
        <v>1</v>
      </c>
      <c r="D22465">
        <v>1</v>
      </c>
      <c r="E22465">
        <v>1</v>
      </c>
      <c r="F22465">
        <v>1</v>
      </c>
      <c r="G22465">
        <v>0.75</v>
      </c>
      <c r="H22465" s="5" t="s">
        <v>12199</v>
      </c>
      <c r="I22465" s="5" t="s">
        <v>12200</v>
      </c>
      <c r="J22465" s="5" t="s">
        <v>12193</v>
      </c>
      <c r="K22465">
        <v>1</v>
      </c>
      <c r="L22465">
        <v>105</v>
      </c>
    </row>
    <row r="22466" spans="1:12" x14ac:dyDescent="0.35">
      <c r="A22466" s="5" t="s">
        <v>37021</v>
      </c>
      <c r="B22466" s="5" t="s">
        <v>11117</v>
      </c>
      <c r="C22466">
        <v>0</v>
      </c>
      <c r="D22466">
        <v>1</v>
      </c>
      <c r="E22466">
        <v>1</v>
      </c>
      <c r="F22466">
        <v>1</v>
      </c>
      <c r="G22466">
        <v>0.37</v>
      </c>
      <c r="H22466" s="5" t="s">
        <v>12185</v>
      </c>
      <c r="I22466" s="5" t="s">
        <v>17035</v>
      </c>
      <c r="J22466" s="5" t="s">
        <v>12183</v>
      </c>
      <c r="K22466">
        <v>1</v>
      </c>
      <c r="L22466">
        <v>70</v>
      </c>
    </row>
    <row r="22467" spans="1:12" x14ac:dyDescent="0.35">
      <c r="A22467" s="5" t="s">
        <v>37022</v>
      </c>
      <c r="B22467" s="5" t="s">
        <v>11118</v>
      </c>
      <c r="C22467">
        <v>1</v>
      </c>
      <c r="D22467">
        <v>1</v>
      </c>
      <c r="E22467">
        <v>1</v>
      </c>
      <c r="F22467">
        <v>1</v>
      </c>
      <c r="G22467">
        <v>0.75</v>
      </c>
      <c r="H22467" s="5" t="s">
        <v>12181</v>
      </c>
      <c r="I22467" s="5" t="s">
        <v>12640</v>
      </c>
      <c r="J22467" s="5" t="s">
        <v>12193</v>
      </c>
      <c r="K22467">
        <v>1</v>
      </c>
      <c r="L22467">
        <v>445</v>
      </c>
    </row>
    <row r="22468" spans="1:12" x14ac:dyDescent="0.35">
      <c r="A22468" s="5" t="s">
        <v>37023</v>
      </c>
      <c r="B22468" s="5" t="s">
        <v>11075</v>
      </c>
      <c r="C22468">
        <v>1</v>
      </c>
      <c r="D22468">
        <v>1</v>
      </c>
      <c r="E22468">
        <v>1</v>
      </c>
      <c r="F22468">
        <v>1</v>
      </c>
      <c r="G22468">
        <v>0.75</v>
      </c>
      <c r="H22468" s="5" t="s">
        <v>12254</v>
      </c>
      <c r="I22468" s="5" t="s">
        <v>37024</v>
      </c>
      <c r="J22468" s="5" t="s">
        <v>12193</v>
      </c>
      <c r="K22468">
        <v>1</v>
      </c>
      <c r="L22468">
        <v>290</v>
      </c>
    </row>
    <row r="22469" spans="1:12" x14ac:dyDescent="0.35">
      <c r="A22469" s="5" t="s">
        <v>37025</v>
      </c>
      <c r="B22469" s="5" t="s">
        <v>11075</v>
      </c>
      <c r="C22469">
        <v>1</v>
      </c>
      <c r="D22469">
        <v>1</v>
      </c>
      <c r="E22469">
        <v>1</v>
      </c>
      <c r="F22469">
        <v>1</v>
      </c>
      <c r="G22469">
        <v>0.75</v>
      </c>
      <c r="H22469" s="5" t="s">
        <v>12254</v>
      </c>
      <c r="I22469" s="5" t="s">
        <v>24732</v>
      </c>
      <c r="J22469" s="5" t="s">
        <v>12193</v>
      </c>
      <c r="K22469">
        <v>1</v>
      </c>
      <c r="L22469">
        <v>290</v>
      </c>
    </row>
    <row r="22470" spans="1:12" x14ac:dyDescent="0.35">
      <c r="A22470" s="5" t="s">
        <v>37026</v>
      </c>
      <c r="B22470" s="5" t="s">
        <v>11075</v>
      </c>
      <c r="C22470">
        <v>1</v>
      </c>
      <c r="D22470">
        <v>1</v>
      </c>
      <c r="E22470">
        <v>1</v>
      </c>
      <c r="F22470">
        <v>1</v>
      </c>
      <c r="G22470">
        <v>0.75</v>
      </c>
      <c r="H22470" s="5" t="s">
        <v>12254</v>
      </c>
      <c r="I22470" s="5" t="s">
        <v>23245</v>
      </c>
      <c r="J22470" s="5" t="s">
        <v>12193</v>
      </c>
      <c r="K22470">
        <v>1</v>
      </c>
      <c r="L22470">
        <v>290</v>
      </c>
    </row>
    <row r="22471" spans="1:12" x14ac:dyDescent="0.35">
      <c r="A22471" s="5" t="s">
        <v>37027</v>
      </c>
      <c r="B22471" s="5" t="s">
        <v>11075</v>
      </c>
      <c r="C22471">
        <v>1</v>
      </c>
      <c r="D22471">
        <v>1</v>
      </c>
      <c r="E22471">
        <v>1</v>
      </c>
      <c r="F22471">
        <v>1</v>
      </c>
      <c r="G22471">
        <v>0.75</v>
      </c>
      <c r="H22471" s="5" t="s">
        <v>12254</v>
      </c>
      <c r="I22471" s="5" t="s">
        <v>37028</v>
      </c>
      <c r="J22471" s="5" t="s">
        <v>12193</v>
      </c>
      <c r="K22471">
        <v>0</v>
      </c>
      <c r="L22471">
        <v>0</v>
      </c>
    </row>
    <row r="22472" spans="1:12" x14ac:dyDescent="0.35">
      <c r="A22472" s="5" t="s">
        <v>37029</v>
      </c>
      <c r="B22472" s="5" t="s">
        <v>11119</v>
      </c>
      <c r="C22472">
        <v>1</v>
      </c>
      <c r="D22472">
        <v>1</v>
      </c>
      <c r="E22472">
        <v>1</v>
      </c>
      <c r="F22472">
        <v>1</v>
      </c>
      <c r="G22472">
        <v>0.75</v>
      </c>
      <c r="H22472" s="5" t="s">
        <v>12254</v>
      </c>
      <c r="I22472" s="5" t="s">
        <v>37030</v>
      </c>
      <c r="J22472" s="5" t="s">
        <v>12193</v>
      </c>
      <c r="K22472">
        <v>0</v>
      </c>
      <c r="L22472">
        <v>0</v>
      </c>
    </row>
    <row r="22473" spans="1:12" x14ac:dyDescent="0.35">
      <c r="A22473" s="5" t="s">
        <v>37031</v>
      </c>
      <c r="B22473" s="5" t="s">
        <v>11120</v>
      </c>
      <c r="C22473">
        <v>1</v>
      </c>
      <c r="D22473">
        <v>1</v>
      </c>
      <c r="E22473">
        <v>1</v>
      </c>
      <c r="F22473">
        <v>1</v>
      </c>
      <c r="G22473">
        <v>0.75</v>
      </c>
      <c r="H22473" s="5" t="s">
        <v>12254</v>
      </c>
      <c r="I22473" s="5" t="s">
        <v>37032</v>
      </c>
      <c r="J22473" s="5" t="s">
        <v>12193</v>
      </c>
      <c r="K22473">
        <v>0</v>
      </c>
      <c r="L22473">
        <v>0</v>
      </c>
    </row>
    <row r="22474" spans="1:12" x14ac:dyDescent="0.35">
      <c r="A22474" s="5" t="s">
        <v>37033</v>
      </c>
      <c r="B22474" s="5" t="s">
        <v>11121</v>
      </c>
      <c r="C22474">
        <v>1</v>
      </c>
      <c r="D22474">
        <v>1</v>
      </c>
      <c r="E22474">
        <v>1</v>
      </c>
      <c r="F22474">
        <v>1</v>
      </c>
      <c r="G22474">
        <v>0.75</v>
      </c>
      <c r="H22474" s="5" t="s">
        <v>13094</v>
      </c>
      <c r="I22474" s="5" t="s">
        <v>37034</v>
      </c>
      <c r="J22474" s="5" t="s">
        <v>12193</v>
      </c>
      <c r="K22474">
        <v>1</v>
      </c>
      <c r="L22474">
        <v>270</v>
      </c>
    </row>
    <row r="22475" spans="1:12" x14ac:dyDescent="0.35">
      <c r="A22475" s="5" t="s">
        <v>37035</v>
      </c>
      <c r="B22475" s="5" t="s">
        <v>11121</v>
      </c>
      <c r="C22475">
        <v>1</v>
      </c>
      <c r="D22475">
        <v>1</v>
      </c>
      <c r="E22475">
        <v>1</v>
      </c>
      <c r="F22475">
        <v>1</v>
      </c>
      <c r="G22475">
        <v>0.75</v>
      </c>
      <c r="H22475" s="5" t="s">
        <v>12254</v>
      </c>
      <c r="I22475" s="5" t="s">
        <v>37036</v>
      </c>
      <c r="J22475" s="5" t="s">
        <v>12193</v>
      </c>
      <c r="K22475">
        <v>0</v>
      </c>
      <c r="L22475">
        <v>0</v>
      </c>
    </row>
    <row r="22476" spans="1:12" x14ac:dyDescent="0.35">
      <c r="A22476" s="5" t="s">
        <v>37037</v>
      </c>
      <c r="B22476" s="5" t="s">
        <v>11122</v>
      </c>
      <c r="C22476">
        <v>1</v>
      </c>
      <c r="D22476">
        <v>1</v>
      </c>
      <c r="E22476">
        <v>1</v>
      </c>
      <c r="F22476">
        <v>1</v>
      </c>
      <c r="G22476">
        <v>0.75</v>
      </c>
      <c r="H22476" s="5" t="s">
        <v>12254</v>
      </c>
      <c r="I22476" s="5" t="s">
        <v>37038</v>
      </c>
      <c r="J22476" s="5" t="s">
        <v>12193</v>
      </c>
      <c r="K22476">
        <v>0</v>
      </c>
      <c r="L22476">
        <v>0</v>
      </c>
    </row>
    <row r="22477" spans="1:12" x14ac:dyDescent="0.35">
      <c r="A22477" s="5" t="s">
        <v>37039</v>
      </c>
      <c r="B22477" s="5" t="s">
        <v>11122</v>
      </c>
      <c r="C22477">
        <v>1</v>
      </c>
      <c r="D22477">
        <v>1</v>
      </c>
      <c r="E22477">
        <v>1</v>
      </c>
      <c r="F22477">
        <v>1</v>
      </c>
      <c r="G22477">
        <v>0.75</v>
      </c>
      <c r="H22477" s="5" t="s">
        <v>12254</v>
      </c>
      <c r="I22477" s="5" t="s">
        <v>36652</v>
      </c>
      <c r="J22477" s="5" t="s">
        <v>12193</v>
      </c>
      <c r="K22477">
        <v>1</v>
      </c>
      <c r="L22477">
        <v>180</v>
      </c>
    </row>
    <row r="22478" spans="1:12" x14ac:dyDescent="0.35">
      <c r="A22478" s="5" t="s">
        <v>37040</v>
      </c>
      <c r="B22478" s="5" t="s">
        <v>6475</v>
      </c>
      <c r="C22478">
        <v>0</v>
      </c>
      <c r="D22478">
        <v>1</v>
      </c>
      <c r="E22478">
        <v>1</v>
      </c>
      <c r="F22478">
        <v>1</v>
      </c>
      <c r="G22478">
        <v>0.75</v>
      </c>
      <c r="H22478" s="5" t="s">
        <v>12202</v>
      </c>
      <c r="I22478" s="5" t="s">
        <v>12202</v>
      </c>
      <c r="J22478" s="5" t="s">
        <v>12183</v>
      </c>
      <c r="K22478">
        <v>1</v>
      </c>
      <c r="L22478">
        <v>150</v>
      </c>
    </row>
    <row r="22479" spans="1:12" x14ac:dyDescent="0.35">
      <c r="A22479" s="5" t="s">
        <v>37041</v>
      </c>
      <c r="B22479" s="5" t="s">
        <v>6475</v>
      </c>
      <c r="C22479">
        <v>0</v>
      </c>
      <c r="D22479">
        <v>1</v>
      </c>
      <c r="E22479">
        <v>1</v>
      </c>
      <c r="F22479">
        <v>1</v>
      </c>
      <c r="G22479">
        <v>0.75</v>
      </c>
      <c r="H22479" s="5" t="s">
        <v>12202</v>
      </c>
      <c r="I22479" s="5" t="s">
        <v>12202</v>
      </c>
      <c r="J22479" s="5" t="s">
        <v>12183</v>
      </c>
      <c r="K22479">
        <v>1</v>
      </c>
      <c r="L22479">
        <v>150</v>
      </c>
    </row>
    <row r="22480" spans="1:12" x14ac:dyDescent="0.35">
      <c r="A22480" s="5" t="s">
        <v>37042</v>
      </c>
      <c r="B22480" s="5" t="s">
        <v>6475</v>
      </c>
      <c r="C22480">
        <v>0</v>
      </c>
      <c r="D22480">
        <v>1</v>
      </c>
      <c r="E22480">
        <v>1</v>
      </c>
      <c r="F22480">
        <v>1</v>
      </c>
      <c r="G22480">
        <v>0.75</v>
      </c>
      <c r="H22480" s="5" t="s">
        <v>12202</v>
      </c>
      <c r="I22480" s="5" t="s">
        <v>12202</v>
      </c>
      <c r="J22480" s="5" t="s">
        <v>12183</v>
      </c>
      <c r="K22480">
        <v>1</v>
      </c>
      <c r="L22480">
        <v>140</v>
      </c>
    </row>
    <row r="22481" spans="1:12" x14ac:dyDescent="0.35">
      <c r="A22481" s="5" t="s">
        <v>37043</v>
      </c>
      <c r="B22481" s="5" t="s">
        <v>6475</v>
      </c>
      <c r="C22481">
        <v>0</v>
      </c>
      <c r="D22481">
        <v>1</v>
      </c>
      <c r="E22481">
        <v>1</v>
      </c>
      <c r="F22481">
        <v>1</v>
      </c>
      <c r="G22481">
        <v>0.75</v>
      </c>
      <c r="H22481" s="5" t="s">
        <v>12202</v>
      </c>
      <c r="I22481" s="5" t="s">
        <v>12267</v>
      </c>
      <c r="J22481" s="5" t="s">
        <v>12183</v>
      </c>
      <c r="K22481">
        <v>1</v>
      </c>
      <c r="L22481">
        <v>150</v>
      </c>
    </row>
    <row r="22482" spans="1:12" x14ac:dyDescent="0.35">
      <c r="A22482" s="5" t="s">
        <v>37044</v>
      </c>
      <c r="B22482" s="5" t="s">
        <v>33299</v>
      </c>
      <c r="C22482">
        <v>0</v>
      </c>
      <c r="D22482">
        <v>1</v>
      </c>
      <c r="E22482">
        <v>1</v>
      </c>
      <c r="F22482">
        <v>1</v>
      </c>
      <c r="G22482">
        <v>0.75</v>
      </c>
      <c r="H22482" s="5" t="s">
        <v>12202</v>
      </c>
      <c r="I22482" s="5" t="s">
        <v>12202</v>
      </c>
      <c r="J22482" s="5" t="s">
        <v>12183</v>
      </c>
      <c r="K22482">
        <v>1</v>
      </c>
      <c r="L22482">
        <v>60</v>
      </c>
    </row>
    <row r="22483" spans="1:12" x14ac:dyDescent="0.35">
      <c r="A22483" s="5" t="s">
        <v>37045</v>
      </c>
      <c r="B22483" s="5" t="s">
        <v>11123</v>
      </c>
      <c r="C22483">
        <v>0</v>
      </c>
      <c r="D22483">
        <v>1</v>
      </c>
      <c r="E22483">
        <v>1</v>
      </c>
      <c r="F22483">
        <v>1</v>
      </c>
      <c r="G22483">
        <v>0.75</v>
      </c>
      <c r="H22483" s="5" t="s">
        <v>12202</v>
      </c>
      <c r="I22483" s="5" t="s">
        <v>12202</v>
      </c>
      <c r="J22483" s="5" t="s">
        <v>12183</v>
      </c>
      <c r="K22483">
        <v>1</v>
      </c>
      <c r="L22483">
        <v>150</v>
      </c>
    </row>
    <row r="22484" spans="1:12" x14ac:dyDescent="0.35">
      <c r="A22484" s="5" t="s">
        <v>37046</v>
      </c>
      <c r="B22484" s="5" t="s">
        <v>415</v>
      </c>
      <c r="C22484">
        <v>0</v>
      </c>
      <c r="D22484">
        <v>1</v>
      </c>
      <c r="E22484">
        <v>1</v>
      </c>
      <c r="F22484">
        <v>1</v>
      </c>
      <c r="G22484">
        <v>0.75</v>
      </c>
      <c r="H22484" s="5" t="s">
        <v>12202</v>
      </c>
      <c r="I22484" s="5" t="s">
        <v>12202</v>
      </c>
      <c r="J22484" s="5" t="s">
        <v>12183</v>
      </c>
      <c r="K22484">
        <v>0</v>
      </c>
      <c r="L22484">
        <v>0</v>
      </c>
    </row>
    <row r="22485" spans="1:12" x14ac:dyDescent="0.35">
      <c r="A22485" s="5" t="s">
        <v>37047</v>
      </c>
      <c r="B22485" s="5" t="s">
        <v>412</v>
      </c>
      <c r="C22485">
        <v>0</v>
      </c>
      <c r="D22485">
        <v>1</v>
      </c>
      <c r="E22485">
        <v>1</v>
      </c>
      <c r="F22485">
        <v>1</v>
      </c>
      <c r="G22485">
        <v>0.75</v>
      </c>
      <c r="H22485" s="5" t="s">
        <v>12199</v>
      </c>
      <c r="I22485" s="5" t="s">
        <v>12200</v>
      </c>
      <c r="J22485" s="5" t="s">
        <v>12183</v>
      </c>
      <c r="K22485">
        <v>0</v>
      </c>
      <c r="L22485">
        <v>0</v>
      </c>
    </row>
    <row r="22486" spans="1:12" x14ac:dyDescent="0.35">
      <c r="A22486" s="5" t="s">
        <v>37048</v>
      </c>
      <c r="B22486" s="5" t="s">
        <v>412</v>
      </c>
      <c r="C22486">
        <v>0</v>
      </c>
      <c r="D22486">
        <v>1</v>
      </c>
      <c r="E22486">
        <v>1</v>
      </c>
      <c r="F22486">
        <v>1</v>
      </c>
      <c r="G22486">
        <v>0.75</v>
      </c>
      <c r="H22486" s="5" t="s">
        <v>12199</v>
      </c>
      <c r="I22486" s="5" t="s">
        <v>12200</v>
      </c>
      <c r="J22486" s="5" t="s">
        <v>12183</v>
      </c>
      <c r="K22486">
        <v>0</v>
      </c>
      <c r="L22486">
        <v>0</v>
      </c>
    </row>
    <row r="22487" spans="1:12" x14ac:dyDescent="0.35">
      <c r="A22487" s="5" t="s">
        <v>37049</v>
      </c>
      <c r="B22487" s="5" t="s">
        <v>11124</v>
      </c>
      <c r="C22487">
        <v>0</v>
      </c>
      <c r="D22487">
        <v>1</v>
      </c>
      <c r="E22487">
        <v>1</v>
      </c>
      <c r="F22487">
        <v>1</v>
      </c>
      <c r="G22487">
        <v>0.75</v>
      </c>
      <c r="H22487" s="5" t="s">
        <v>12199</v>
      </c>
      <c r="I22487" s="5" t="s">
        <v>12200</v>
      </c>
      <c r="J22487" s="5" t="s">
        <v>12183</v>
      </c>
      <c r="K22487">
        <v>1</v>
      </c>
      <c r="L22487">
        <v>60</v>
      </c>
    </row>
    <row r="22488" spans="1:12" x14ac:dyDescent="0.35">
      <c r="A22488" s="5" t="s">
        <v>37050</v>
      </c>
      <c r="B22488" s="5" t="s">
        <v>11082</v>
      </c>
      <c r="C22488">
        <v>1</v>
      </c>
      <c r="D22488">
        <v>1</v>
      </c>
      <c r="E22488">
        <v>1</v>
      </c>
      <c r="F22488">
        <v>1</v>
      </c>
      <c r="G22488">
        <v>0.75</v>
      </c>
      <c r="H22488" s="5" t="s">
        <v>12202</v>
      </c>
      <c r="I22488" s="5" t="s">
        <v>13670</v>
      </c>
      <c r="J22488" s="5" t="s">
        <v>12193</v>
      </c>
      <c r="K22488">
        <v>1</v>
      </c>
      <c r="L22488">
        <v>310</v>
      </c>
    </row>
    <row r="22489" spans="1:12" x14ac:dyDescent="0.35">
      <c r="A22489" s="5" t="s">
        <v>37051</v>
      </c>
      <c r="B22489" s="5" t="s">
        <v>5324</v>
      </c>
      <c r="C22489">
        <v>1</v>
      </c>
      <c r="D22489">
        <v>1</v>
      </c>
      <c r="E22489">
        <v>1</v>
      </c>
      <c r="F22489">
        <v>1</v>
      </c>
      <c r="G22489">
        <v>0.75</v>
      </c>
      <c r="H22489" s="5" t="s">
        <v>12190</v>
      </c>
      <c r="I22489" s="5" t="s">
        <v>20460</v>
      </c>
      <c r="J22489" s="5" t="s">
        <v>12193</v>
      </c>
      <c r="K22489">
        <v>1</v>
      </c>
      <c r="L22489">
        <v>390</v>
      </c>
    </row>
    <row r="22490" spans="1:12" x14ac:dyDescent="0.35">
      <c r="A22490" s="5" t="s">
        <v>37052</v>
      </c>
      <c r="B22490" s="5" t="s">
        <v>5324</v>
      </c>
      <c r="C22490">
        <v>1</v>
      </c>
      <c r="D22490">
        <v>1</v>
      </c>
      <c r="E22490">
        <v>1</v>
      </c>
      <c r="F22490">
        <v>1</v>
      </c>
      <c r="G22490">
        <v>0.75</v>
      </c>
      <c r="H22490" s="5" t="s">
        <v>12190</v>
      </c>
      <c r="I22490" s="5" t="s">
        <v>37053</v>
      </c>
      <c r="J22490" s="5" t="s">
        <v>12193</v>
      </c>
      <c r="K22490">
        <v>1</v>
      </c>
      <c r="L22490">
        <v>340</v>
      </c>
    </row>
    <row r="22491" spans="1:12" x14ac:dyDescent="0.35">
      <c r="A22491" s="5" t="s">
        <v>37054</v>
      </c>
      <c r="B22491" s="5" t="s">
        <v>1435</v>
      </c>
      <c r="C22491">
        <v>1</v>
      </c>
      <c r="D22491">
        <v>1</v>
      </c>
      <c r="E22491">
        <v>1</v>
      </c>
      <c r="F22491">
        <v>1</v>
      </c>
      <c r="G22491">
        <v>0.75</v>
      </c>
      <c r="H22491" s="5" t="s">
        <v>12202</v>
      </c>
      <c r="I22491" s="5" t="s">
        <v>37055</v>
      </c>
      <c r="J22491" s="5" t="s">
        <v>12193</v>
      </c>
      <c r="K22491">
        <v>1</v>
      </c>
      <c r="L22491">
        <v>310</v>
      </c>
    </row>
    <row r="22492" spans="1:12" x14ac:dyDescent="0.35">
      <c r="A22492" s="5" t="s">
        <v>37056</v>
      </c>
      <c r="B22492" s="5" t="s">
        <v>11125</v>
      </c>
      <c r="C22492">
        <v>1</v>
      </c>
      <c r="D22492">
        <v>1</v>
      </c>
      <c r="E22492">
        <v>1</v>
      </c>
      <c r="F22492">
        <v>1</v>
      </c>
      <c r="G22492">
        <v>1.5</v>
      </c>
      <c r="H22492" s="5" t="s">
        <v>12202</v>
      </c>
      <c r="I22492" s="5" t="s">
        <v>37057</v>
      </c>
      <c r="J22492" s="5" t="s">
        <v>12193</v>
      </c>
      <c r="K22492">
        <v>1</v>
      </c>
      <c r="L22492">
        <v>675</v>
      </c>
    </row>
    <row r="22493" spans="1:12" x14ac:dyDescent="0.35">
      <c r="A22493" s="5" t="s">
        <v>37058</v>
      </c>
      <c r="B22493" s="5" t="s">
        <v>828</v>
      </c>
      <c r="C22493">
        <v>1</v>
      </c>
      <c r="D22493">
        <v>1</v>
      </c>
      <c r="E22493">
        <v>1</v>
      </c>
      <c r="F22493">
        <v>1</v>
      </c>
      <c r="G22493">
        <v>0.75</v>
      </c>
      <c r="H22493" s="5" t="s">
        <v>12202</v>
      </c>
      <c r="I22493" s="5" t="s">
        <v>12202</v>
      </c>
      <c r="J22493" s="5" t="s">
        <v>12193</v>
      </c>
      <c r="K22493">
        <v>1</v>
      </c>
      <c r="L22493">
        <v>390</v>
      </c>
    </row>
    <row r="22494" spans="1:12" x14ac:dyDescent="0.35">
      <c r="A22494" s="5" t="s">
        <v>37059</v>
      </c>
      <c r="B22494" s="5" t="s">
        <v>4446</v>
      </c>
      <c r="C22494">
        <v>1</v>
      </c>
      <c r="D22494">
        <v>1</v>
      </c>
      <c r="E22494">
        <v>1</v>
      </c>
      <c r="F22494">
        <v>1</v>
      </c>
      <c r="G22494">
        <v>0.75</v>
      </c>
      <c r="H22494" s="5" t="s">
        <v>12202</v>
      </c>
      <c r="I22494" s="5" t="s">
        <v>12214</v>
      </c>
      <c r="J22494" s="5" t="s">
        <v>12193</v>
      </c>
      <c r="K22494">
        <v>1</v>
      </c>
      <c r="L22494">
        <v>330</v>
      </c>
    </row>
    <row r="22495" spans="1:12" x14ac:dyDescent="0.35">
      <c r="A22495" s="5" t="s">
        <v>37060</v>
      </c>
      <c r="B22495" s="5" t="s">
        <v>614</v>
      </c>
      <c r="C22495">
        <v>1</v>
      </c>
      <c r="D22495">
        <v>1</v>
      </c>
      <c r="E22495">
        <v>1</v>
      </c>
      <c r="F22495">
        <v>1</v>
      </c>
      <c r="G22495">
        <v>0.75</v>
      </c>
      <c r="H22495" s="5" t="s">
        <v>12202</v>
      </c>
      <c r="I22495" s="5" t="s">
        <v>12697</v>
      </c>
      <c r="J22495" s="5" t="s">
        <v>12243</v>
      </c>
      <c r="K22495">
        <v>1</v>
      </c>
      <c r="L22495">
        <v>285</v>
      </c>
    </row>
    <row r="22496" spans="1:12" x14ac:dyDescent="0.35">
      <c r="A22496" s="5" t="s">
        <v>37061</v>
      </c>
      <c r="B22496" s="5" t="s">
        <v>5674</v>
      </c>
      <c r="C22496">
        <v>1</v>
      </c>
      <c r="D22496">
        <v>1</v>
      </c>
      <c r="E22496">
        <v>1</v>
      </c>
      <c r="F22496">
        <v>1</v>
      </c>
      <c r="G22496">
        <v>1.5</v>
      </c>
      <c r="H22496" s="5" t="s">
        <v>12202</v>
      </c>
      <c r="I22496" s="5" t="s">
        <v>12202</v>
      </c>
      <c r="J22496" s="5" t="s">
        <v>12243</v>
      </c>
      <c r="K22496">
        <v>1</v>
      </c>
      <c r="L22496">
        <v>625</v>
      </c>
    </row>
    <row r="22497" spans="1:12" x14ac:dyDescent="0.35">
      <c r="A22497" s="5" t="s">
        <v>37062</v>
      </c>
      <c r="B22497" s="5" t="s">
        <v>6792</v>
      </c>
      <c r="C22497">
        <v>1</v>
      </c>
      <c r="D22497">
        <v>1</v>
      </c>
      <c r="E22497">
        <v>1</v>
      </c>
      <c r="F22497">
        <v>1</v>
      </c>
      <c r="G22497">
        <v>0.75</v>
      </c>
      <c r="H22497" s="5" t="s">
        <v>12202</v>
      </c>
      <c r="I22497" s="5" t="s">
        <v>13670</v>
      </c>
      <c r="J22497" s="5" t="s">
        <v>12243</v>
      </c>
      <c r="K22497">
        <v>1</v>
      </c>
      <c r="L22497">
        <v>365</v>
      </c>
    </row>
    <row r="22498" spans="1:12" x14ac:dyDescent="0.35">
      <c r="A22498" s="5" t="s">
        <v>37063</v>
      </c>
      <c r="B22498" s="5" t="s">
        <v>1147</v>
      </c>
      <c r="C22498">
        <v>1</v>
      </c>
      <c r="D22498">
        <v>1</v>
      </c>
      <c r="E22498">
        <v>1</v>
      </c>
      <c r="F22498">
        <v>1</v>
      </c>
      <c r="G22498">
        <v>0.75</v>
      </c>
      <c r="H22498" s="5" t="s">
        <v>12202</v>
      </c>
      <c r="I22498" s="5" t="s">
        <v>12202</v>
      </c>
      <c r="J22498" s="5" t="s">
        <v>12243</v>
      </c>
      <c r="K22498">
        <v>1</v>
      </c>
      <c r="L22498">
        <v>195</v>
      </c>
    </row>
    <row r="22499" spans="1:12" x14ac:dyDescent="0.35">
      <c r="A22499" s="5" t="s">
        <v>37064</v>
      </c>
      <c r="B22499" s="5" t="s">
        <v>6475</v>
      </c>
      <c r="C22499">
        <v>1</v>
      </c>
      <c r="D22499">
        <v>1</v>
      </c>
      <c r="E22499">
        <v>1</v>
      </c>
      <c r="F22499">
        <v>1</v>
      </c>
      <c r="G22499">
        <v>0.75</v>
      </c>
      <c r="H22499" s="5" t="s">
        <v>12202</v>
      </c>
      <c r="I22499" s="5" t="s">
        <v>12202</v>
      </c>
      <c r="J22499" s="5" t="s">
        <v>12220</v>
      </c>
      <c r="K22499">
        <v>1</v>
      </c>
      <c r="L22499">
        <v>200</v>
      </c>
    </row>
    <row r="22500" spans="1:12" x14ac:dyDescent="0.35">
      <c r="A22500" s="5" t="s">
        <v>37065</v>
      </c>
      <c r="B22500" s="5" t="s">
        <v>6475</v>
      </c>
      <c r="C22500">
        <v>1</v>
      </c>
      <c r="D22500">
        <v>1</v>
      </c>
      <c r="E22500">
        <v>1</v>
      </c>
      <c r="F22500">
        <v>1</v>
      </c>
      <c r="G22500">
        <v>0.75</v>
      </c>
      <c r="H22500" s="5" t="s">
        <v>12202</v>
      </c>
      <c r="I22500" s="5" t="s">
        <v>12202</v>
      </c>
      <c r="J22500" s="5" t="s">
        <v>12220</v>
      </c>
      <c r="K22500">
        <v>1</v>
      </c>
      <c r="L22500">
        <v>200</v>
      </c>
    </row>
    <row r="22501" spans="1:12" x14ac:dyDescent="0.35">
      <c r="A22501" s="5" t="s">
        <v>37066</v>
      </c>
      <c r="B22501" s="5" t="s">
        <v>6475</v>
      </c>
      <c r="C22501">
        <v>1</v>
      </c>
      <c r="D22501">
        <v>1</v>
      </c>
      <c r="E22501">
        <v>1</v>
      </c>
      <c r="F22501">
        <v>1</v>
      </c>
      <c r="G22501">
        <v>0.75</v>
      </c>
      <c r="H22501" s="5" t="s">
        <v>12202</v>
      </c>
      <c r="I22501" s="5" t="s">
        <v>12202</v>
      </c>
      <c r="J22501" s="5" t="s">
        <v>12220</v>
      </c>
      <c r="K22501">
        <v>1</v>
      </c>
      <c r="L22501">
        <v>200</v>
      </c>
    </row>
    <row r="22502" spans="1:12" x14ac:dyDescent="0.35">
      <c r="A22502" s="5" t="s">
        <v>37067</v>
      </c>
      <c r="B22502" s="5" t="s">
        <v>6475</v>
      </c>
      <c r="C22502">
        <v>1</v>
      </c>
      <c r="D22502">
        <v>1</v>
      </c>
      <c r="E22502">
        <v>1</v>
      </c>
      <c r="F22502">
        <v>1</v>
      </c>
      <c r="G22502">
        <v>0.75</v>
      </c>
      <c r="H22502" s="5" t="s">
        <v>12202</v>
      </c>
      <c r="I22502" s="5" t="s">
        <v>12202</v>
      </c>
      <c r="J22502" s="5" t="s">
        <v>12220</v>
      </c>
      <c r="K22502">
        <v>1</v>
      </c>
      <c r="L22502">
        <v>210</v>
      </c>
    </row>
    <row r="22503" spans="1:12" x14ac:dyDescent="0.35">
      <c r="A22503" s="5" t="s">
        <v>37068</v>
      </c>
      <c r="B22503" s="5" t="s">
        <v>6848</v>
      </c>
      <c r="C22503">
        <v>0</v>
      </c>
      <c r="D22503">
        <v>1</v>
      </c>
      <c r="E22503">
        <v>1</v>
      </c>
      <c r="F22503">
        <v>1</v>
      </c>
      <c r="G22503">
        <v>1.5</v>
      </c>
      <c r="H22503" s="5" t="s">
        <v>12202</v>
      </c>
      <c r="I22503" s="5" t="s">
        <v>12250</v>
      </c>
      <c r="J22503" s="5" t="s">
        <v>12183</v>
      </c>
      <c r="K22503">
        <v>1</v>
      </c>
      <c r="L22503">
        <v>65</v>
      </c>
    </row>
    <row r="22504" spans="1:12" x14ac:dyDescent="0.35">
      <c r="A22504" s="5" t="s">
        <v>37069</v>
      </c>
      <c r="B22504" s="5" t="s">
        <v>11126</v>
      </c>
      <c r="C22504">
        <v>0</v>
      </c>
      <c r="D22504">
        <v>1</v>
      </c>
      <c r="E22504">
        <v>1</v>
      </c>
      <c r="F22504">
        <v>1</v>
      </c>
      <c r="G22504">
        <v>0.7</v>
      </c>
      <c r="H22504" s="5" t="s">
        <v>15121</v>
      </c>
      <c r="I22504" s="5" t="s">
        <v>15121</v>
      </c>
      <c r="J22504" s="5" t="s">
        <v>12183</v>
      </c>
      <c r="K22504">
        <v>1</v>
      </c>
      <c r="L22504">
        <v>250</v>
      </c>
    </row>
    <row r="22505" spans="1:12" x14ac:dyDescent="0.35">
      <c r="A22505" s="5" t="s">
        <v>37070</v>
      </c>
      <c r="B22505" s="5" t="s">
        <v>7598</v>
      </c>
      <c r="C22505">
        <v>1</v>
      </c>
      <c r="D22505">
        <v>1</v>
      </c>
      <c r="E22505">
        <v>1</v>
      </c>
      <c r="F22505">
        <v>1</v>
      </c>
      <c r="G22505">
        <v>0.7</v>
      </c>
      <c r="H22505" s="5" t="s">
        <v>12366</v>
      </c>
      <c r="I22505" s="5" t="s">
        <v>12366</v>
      </c>
      <c r="J22505" s="5" t="s">
        <v>12220</v>
      </c>
      <c r="K22505">
        <v>1</v>
      </c>
      <c r="L22505">
        <v>150</v>
      </c>
    </row>
    <row r="22506" spans="1:12" x14ac:dyDescent="0.35">
      <c r="A22506" s="5" t="s">
        <v>37071</v>
      </c>
      <c r="B22506" s="5" t="s">
        <v>9151</v>
      </c>
      <c r="C22506">
        <v>0</v>
      </c>
      <c r="D22506">
        <v>1</v>
      </c>
      <c r="E22506">
        <v>1</v>
      </c>
      <c r="F22506">
        <v>1</v>
      </c>
      <c r="G22506">
        <v>0.7</v>
      </c>
      <c r="H22506" s="5" t="s">
        <v>12181</v>
      </c>
      <c r="I22506" s="5" t="s">
        <v>12181</v>
      </c>
      <c r="J22506" s="5" t="s">
        <v>12183</v>
      </c>
      <c r="K22506">
        <v>1</v>
      </c>
      <c r="L22506">
        <v>55</v>
      </c>
    </row>
    <row r="22507" spans="1:12" x14ac:dyDescent="0.35">
      <c r="A22507" s="5" t="s">
        <v>37072</v>
      </c>
      <c r="B22507" s="5" t="s">
        <v>1938</v>
      </c>
      <c r="C22507">
        <v>0</v>
      </c>
      <c r="D22507">
        <v>1</v>
      </c>
      <c r="E22507">
        <v>1</v>
      </c>
      <c r="F22507">
        <v>1</v>
      </c>
      <c r="G22507">
        <v>0.75</v>
      </c>
      <c r="H22507" s="5" t="s">
        <v>12181</v>
      </c>
      <c r="I22507" s="5" t="s">
        <v>12181</v>
      </c>
      <c r="J22507" s="5" t="s">
        <v>12183</v>
      </c>
      <c r="K22507">
        <v>1</v>
      </c>
      <c r="L22507">
        <v>360</v>
      </c>
    </row>
    <row r="22508" spans="1:12" x14ac:dyDescent="0.35">
      <c r="A22508" s="5" t="s">
        <v>37073</v>
      </c>
      <c r="B22508" s="5" t="s">
        <v>1938</v>
      </c>
      <c r="C22508">
        <v>0</v>
      </c>
      <c r="D22508">
        <v>1</v>
      </c>
      <c r="E22508">
        <v>1</v>
      </c>
      <c r="F22508">
        <v>1</v>
      </c>
      <c r="G22508">
        <v>0.75</v>
      </c>
      <c r="H22508" s="5" t="s">
        <v>12181</v>
      </c>
      <c r="I22508" s="5" t="s">
        <v>12181</v>
      </c>
      <c r="J22508" s="5" t="s">
        <v>12183</v>
      </c>
      <c r="K22508">
        <v>1</v>
      </c>
      <c r="L22508">
        <v>360</v>
      </c>
    </row>
    <row r="22509" spans="1:12" x14ac:dyDescent="0.35">
      <c r="A22509" s="5" t="s">
        <v>37074</v>
      </c>
      <c r="B22509" s="5" t="s">
        <v>11127</v>
      </c>
      <c r="C22509">
        <v>0</v>
      </c>
      <c r="D22509">
        <v>1</v>
      </c>
      <c r="E22509">
        <v>1</v>
      </c>
      <c r="F22509">
        <v>1</v>
      </c>
      <c r="G22509">
        <v>0.75</v>
      </c>
      <c r="H22509" s="5" t="s">
        <v>12181</v>
      </c>
      <c r="I22509" s="5" t="s">
        <v>12181</v>
      </c>
      <c r="J22509" s="5" t="s">
        <v>12183</v>
      </c>
      <c r="K22509">
        <v>1</v>
      </c>
      <c r="L22509">
        <v>280</v>
      </c>
    </row>
    <row r="22510" spans="1:12" x14ac:dyDescent="0.35">
      <c r="A22510" s="5" t="s">
        <v>37075</v>
      </c>
      <c r="B22510" s="5" t="s">
        <v>9756</v>
      </c>
      <c r="C22510">
        <v>0</v>
      </c>
      <c r="D22510">
        <v>1</v>
      </c>
      <c r="E22510">
        <v>1</v>
      </c>
      <c r="F22510">
        <v>1</v>
      </c>
      <c r="G22510">
        <v>0.75</v>
      </c>
      <c r="H22510" s="5" t="s">
        <v>12190</v>
      </c>
      <c r="I22510" s="5" t="s">
        <v>12190</v>
      </c>
      <c r="J22510" s="5" t="s">
        <v>12183</v>
      </c>
      <c r="K22510">
        <v>1</v>
      </c>
      <c r="L22510">
        <v>190</v>
      </c>
    </row>
    <row r="22511" spans="1:12" x14ac:dyDescent="0.35">
      <c r="A22511" s="5" t="s">
        <v>37076</v>
      </c>
      <c r="B22511" s="5" t="s">
        <v>6543</v>
      </c>
      <c r="C22511">
        <v>1</v>
      </c>
      <c r="D22511">
        <v>1</v>
      </c>
      <c r="E22511">
        <v>1</v>
      </c>
      <c r="F22511">
        <v>1</v>
      </c>
      <c r="G22511">
        <v>0.75</v>
      </c>
      <c r="H22511" s="5" t="s">
        <v>12181</v>
      </c>
      <c r="I22511" s="5" t="s">
        <v>12181</v>
      </c>
      <c r="J22511" s="5" t="s">
        <v>12188</v>
      </c>
      <c r="K22511">
        <v>1</v>
      </c>
      <c r="L22511">
        <v>153</v>
      </c>
    </row>
    <row r="22512" spans="1:12" x14ac:dyDescent="0.35">
      <c r="A22512" s="5" t="s">
        <v>37077</v>
      </c>
      <c r="B22512" s="5" t="s">
        <v>11128</v>
      </c>
      <c r="C22512">
        <v>1</v>
      </c>
      <c r="D22512">
        <v>1</v>
      </c>
      <c r="E22512">
        <v>1</v>
      </c>
      <c r="F22512">
        <v>1</v>
      </c>
      <c r="G22512">
        <v>0.75</v>
      </c>
      <c r="H22512" s="5" t="s">
        <v>12181</v>
      </c>
      <c r="I22512" s="5" t="s">
        <v>12181</v>
      </c>
      <c r="J22512" s="5" t="s">
        <v>12188</v>
      </c>
      <c r="K22512">
        <v>1</v>
      </c>
      <c r="L22512">
        <v>820</v>
      </c>
    </row>
    <row r="22513" spans="1:12" x14ac:dyDescent="0.35">
      <c r="A22513" s="5" t="s">
        <v>37078</v>
      </c>
      <c r="B22513" s="5" t="s">
        <v>11129</v>
      </c>
      <c r="C22513">
        <v>1</v>
      </c>
      <c r="D22513">
        <v>1</v>
      </c>
      <c r="E22513">
        <v>1</v>
      </c>
      <c r="F22513">
        <v>1</v>
      </c>
      <c r="G22513">
        <v>0.75</v>
      </c>
      <c r="H22513" s="5" t="s">
        <v>12181</v>
      </c>
      <c r="I22513" s="5" t="s">
        <v>12181</v>
      </c>
      <c r="J22513" s="5" t="s">
        <v>12188</v>
      </c>
      <c r="K22513">
        <v>1</v>
      </c>
      <c r="L22513">
        <v>181</v>
      </c>
    </row>
    <row r="22514" spans="1:12" x14ac:dyDescent="0.35">
      <c r="A22514" s="5" t="s">
        <v>37079</v>
      </c>
      <c r="B22514" s="5" t="s">
        <v>1739</v>
      </c>
      <c r="C22514">
        <v>1</v>
      </c>
      <c r="D22514">
        <v>1</v>
      </c>
      <c r="E22514">
        <v>1</v>
      </c>
      <c r="F22514">
        <v>1</v>
      </c>
      <c r="G22514">
        <v>0.75</v>
      </c>
      <c r="H22514" s="5" t="s">
        <v>12181</v>
      </c>
      <c r="I22514" s="5" t="s">
        <v>12181</v>
      </c>
      <c r="J22514" s="5" t="s">
        <v>12188</v>
      </c>
      <c r="K22514">
        <v>1</v>
      </c>
      <c r="L22514">
        <v>940</v>
      </c>
    </row>
    <row r="22515" spans="1:12" x14ac:dyDescent="0.35">
      <c r="A22515" s="5" t="s">
        <v>37080</v>
      </c>
      <c r="B22515" s="5" t="s">
        <v>3402</v>
      </c>
      <c r="C22515">
        <v>1</v>
      </c>
      <c r="D22515">
        <v>1</v>
      </c>
      <c r="E22515">
        <v>1</v>
      </c>
      <c r="F22515">
        <v>1</v>
      </c>
      <c r="G22515">
        <v>0.75</v>
      </c>
      <c r="H22515" s="5" t="s">
        <v>12181</v>
      </c>
      <c r="I22515" s="5" t="s">
        <v>12181</v>
      </c>
      <c r="J22515" s="5" t="s">
        <v>12426</v>
      </c>
      <c r="K22515">
        <v>1</v>
      </c>
      <c r="L22515">
        <v>14</v>
      </c>
    </row>
    <row r="22516" spans="1:12" x14ac:dyDescent="0.35">
      <c r="A22516" s="5" t="s">
        <v>37081</v>
      </c>
      <c r="B22516" s="5" t="s">
        <v>2155</v>
      </c>
      <c r="C22516">
        <v>1</v>
      </c>
      <c r="D22516">
        <v>1</v>
      </c>
      <c r="E22516">
        <v>1</v>
      </c>
      <c r="F22516">
        <v>1</v>
      </c>
      <c r="G22516">
        <v>0.75</v>
      </c>
      <c r="H22516" s="5" t="s">
        <v>12181</v>
      </c>
      <c r="I22516" s="5" t="s">
        <v>12181</v>
      </c>
      <c r="J22516" s="5" t="s">
        <v>12426</v>
      </c>
      <c r="K22516">
        <v>1</v>
      </c>
      <c r="L22516">
        <v>122</v>
      </c>
    </row>
    <row r="22517" spans="1:12" x14ac:dyDescent="0.35">
      <c r="A22517" s="5" t="s">
        <v>37082</v>
      </c>
      <c r="B22517" s="5" t="s">
        <v>11130</v>
      </c>
      <c r="C22517">
        <v>0</v>
      </c>
      <c r="D22517">
        <v>1</v>
      </c>
      <c r="E22517">
        <v>1</v>
      </c>
      <c r="F22517">
        <v>1</v>
      </c>
      <c r="G22517">
        <v>0.75</v>
      </c>
      <c r="H22517" s="5" t="s">
        <v>12202</v>
      </c>
      <c r="I22517" s="5" t="s">
        <v>12202</v>
      </c>
      <c r="J22517" s="5" t="s">
        <v>12183</v>
      </c>
      <c r="K22517">
        <v>1</v>
      </c>
      <c r="L22517">
        <v>115</v>
      </c>
    </row>
    <row r="22518" spans="1:12" x14ac:dyDescent="0.35">
      <c r="A22518" s="5" t="s">
        <v>37083</v>
      </c>
      <c r="B22518" s="5" t="s">
        <v>8003</v>
      </c>
      <c r="C22518">
        <v>0</v>
      </c>
      <c r="D22518">
        <v>1</v>
      </c>
      <c r="E22518">
        <v>1</v>
      </c>
      <c r="F22518">
        <v>1</v>
      </c>
      <c r="G22518">
        <v>0.75</v>
      </c>
      <c r="H22518" s="5" t="s">
        <v>12199</v>
      </c>
      <c r="I22518" s="5" t="s">
        <v>12200</v>
      </c>
      <c r="J22518" s="5" t="s">
        <v>12183</v>
      </c>
      <c r="K22518">
        <v>1</v>
      </c>
      <c r="L22518">
        <v>120</v>
      </c>
    </row>
    <row r="22519" spans="1:12" x14ac:dyDescent="0.35">
      <c r="A22519" s="5" t="s">
        <v>37084</v>
      </c>
      <c r="B22519" s="5" t="s">
        <v>657</v>
      </c>
      <c r="C22519">
        <v>0</v>
      </c>
      <c r="D22519">
        <v>1</v>
      </c>
      <c r="E22519">
        <v>1</v>
      </c>
      <c r="F22519">
        <v>1</v>
      </c>
      <c r="G22519">
        <v>0.75</v>
      </c>
      <c r="H22519" s="5" t="s">
        <v>12202</v>
      </c>
      <c r="I22519" s="5" t="s">
        <v>12202</v>
      </c>
      <c r="J22519" s="5" t="s">
        <v>12183</v>
      </c>
      <c r="K22519">
        <v>1</v>
      </c>
      <c r="L22519">
        <v>120</v>
      </c>
    </row>
    <row r="22520" spans="1:12" x14ac:dyDescent="0.35">
      <c r="A22520" s="5" t="s">
        <v>37085</v>
      </c>
      <c r="B22520" s="5" t="s">
        <v>1057</v>
      </c>
      <c r="C22520">
        <v>0</v>
      </c>
      <c r="D22520">
        <v>1</v>
      </c>
      <c r="E22520">
        <v>1</v>
      </c>
      <c r="F22520">
        <v>1</v>
      </c>
      <c r="G22520">
        <v>0.75</v>
      </c>
      <c r="H22520" s="5" t="s">
        <v>12202</v>
      </c>
      <c r="I22520" s="5" t="s">
        <v>12202</v>
      </c>
      <c r="J22520" s="5" t="s">
        <v>12183</v>
      </c>
      <c r="K22520">
        <v>1</v>
      </c>
      <c r="L22520">
        <v>175</v>
      </c>
    </row>
    <row r="22521" spans="1:12" x14ac:dyDescent="0.35">
      <c r="A22521" s="5" t="s">
        <v>37086</v>
      </c>
      <c r="B22521" s="5" t="s">
        <v>1057</v>
      </c>
      <c r="C22521">
        <v>0</v>
      </c>
      <c r="D22521">
        <v>1</v>
      </c>
      <c r="E22521">
        <v>1</v>
      </c>
      <c r="F22521">
        <v>1</v>
      </c>
      <c r="G22521">
        <v>0.75</v>
      </c>
      <c r="H22521" s="5" t="s">
        <v>12202</v>
      </c>
      <c r="I22521" s="5" t="s">
        <v>12202</v>
      </c>
      <c r="J22521" s="5" t="s">
        <v>12183</v>
      </c>
      <c r="K22521">
        <v>1</v>
      </c>
      <c r="L22521">
        <v>175</v>
      </c>
    </row>
    <row r="22522" spans="1:12" x14ac:dyDescent="0.35">
      <c r="A22522" s="5" t="s">
        <v>37087</v>
      </c>
      <c r="B22522" s="5" t="s">
        <v>11131</v>
      </c>
      <c r="C22522">
        <v>1</v>
      </c>
      <c r="D22522">
        <v>1</v>
      </c>
      <c r="E22522">
        <v>1</v>
      </c>
      <c r="F22522">
        <v>1</v>
      </c>
      <c r="G22522">
        <v>3</v>
      </c>
      <c r="H22522" s="5" t="s">
        <v>15004</v>
      </c>
      <c r="I22522" s="5" t="s">
        <v>37088</v>
      </c>
      <c r="J22522" s="5" t="s">
        <v>12220</v>
      </c>
      <c r="K22522">
        <v>1</v>
      </c>
      <c r="L22522">
        <v>270</v>
      </c>
    </row>
    <row r="22523" spans="1:12" x14ac:dyDescent="0.35">
      <c r="A22523" s="5" t="s">
        <v>37089</v>
      </c>
      <c r="B22523" s="5" t="s">
        <v>11132</v>
      </c>
      <c r="C22523">
        <v>0</v>
      </c>
      <c r="D22523">
        <v>1</v>
      </c>
      <c r="E22523">
        <v>1</v>
      </c>
      <c r="F22523">
        <v>1</v>
      </c>
      <c r="G22523">
        <v>0.75</v>
      </c>
      <c r="H22523" s="5" t="s">
        <v>12185</v>
      </c>
      <c r="I22523" s="5" t="s">
        <v>12477</v>
      </c>
      <c r="J22523" s="5" t="s">
        <v>12183</v>
      </c>
      <c r="K22523">
        <v>1</v>
      </c>
      <c r="L22523">
        <v>220</v>
      </c>
    </row>
    <row r="22524" spans="1:12" x14ac:dyDescent="0.35">
      <c r="A22524" s="5" t="s">
        <v>37090</v>
      </c>
      <c r="B22524" s="5" t="s">
        <v>11133</v>
      </c>
      <c r="C22524">
        <v>0</v>
      </c>
      <c r="D22524">
        <v>1</v>
      </c>
      <c r="E22524">
        <v>1</v>
      </c>
      <c r="F22524">
        <v>1</v>
      </c>
      <c r="G22524">
        <v>0.75</v>
      </c>
      <c r="H22524" s="5" t="s">
        <v>12185</v>
      </c>
      <c r="I22524" s="5" t="s">
        <v>21641</v>
      </c>
      <c r="J22524" s="5" t="s">
        <v>12183</v>
      </c>
      <c r="K22524">
        <v>1</v>
      </c>
      <c r="L22524">
        <v>120</v>
      </c>
    </row>
    <row r="22525" spans="1:12" x14ac:dyDescent="0.35">
      <c r="A22525" s="5" t="s">
        <v>37091</v>
      </c>
      <c r="B22525" s="5" t="s">
        <v>11134</v>
      </c>
      <c r="C22525">
        <v>0</v>
      </c>
      <c r="D22525">
        <v>1</v>
      </c>
      <c r="E22525">
        <v>1</v>
      </c>
      <c r="F22525">
        <v>1</v>
      </c>
      <c r="G22525">
        <v>0.75</v>
      </c>
      <c r="H22525" s="5" t="s">
        <v>13155</v>
      </c>
      <c r="I22525" s="5" t="s">
        <v>37092</v>
      </c>
      <c r="J22525" s="5" t="s">
        <v>12183</v>
      </c>
      <c r="K22525">
        <v>1</v>
      </c>
      <c r="L22525">
        <v>150</v>
      </c>
    </row>
    <row r="22526" spans="1:12" x14ac:dyDescent="0.35">
      <c r="A22526" s="5" t="s">
        <v>37093</v>
      </c>
      <c r="B22526" s="5" t="s">
        <v>11135</v>
      </c>
      <c r="C22526">
        <v>0</v>
      </c>
      <c r="D22526">
        <v>1</v>
      </c>
      <c r="E22526">
        <v>1</v>
      </c>
      <c r="F22526">
        <v>1</v>
      </c>
      <c r="G22526">
        <v>0.75</v>
      </c>
      <c r="H22526" s="5" t="s">
        <v>12254</v>
      </c>
      <c r="I22526" s="5" t="s">
        <v>15090</v>
      </c>
      <c r="J22526" s="5" t="s">
        <v>12183</v>
      </c>
      <c r="K22526">
        <v>1</v>
      </c>
      <c r="L22526">
        <v>110</v>
      </c>
    </row>
    <row r="22527" spans="1:12" x14ac:dyDescent="0.35">
      <c r="A22527" s="5" t="s">
        <v>37094</v>
      </c>
      <c r="B22527" s="5" t="s">
        <v>11136</v>
      </c>
      <c r="C22527">
        <v>0</v>
      </c>
      <c r="D22527">
        <v>1</v>
      </c>
      <c r="E22527">
        <v>1</v>
      </c>
      <c r="F22527">
        <v>1</v>
      </c>
      <c r="G22527">
        <v>0.75</v>
      </c>
      <c r="H22527" s="5" t="s">
        <v>15004</v>
      </c>
      <c r="I22527" s="5" t="s">
        <v>37095</v>
      </c>
      <c r="J22527" s="5" t="s">
        <v>12183</v>
      </c>
      <c r="K22527">
        <v>1</v>
      </c>
      <c r="L22527">
        <v>130</v>
      </c>
    </row>
    <row r="22528" spans="1:12" x14ac:dyDescent="0.35">
      <c r="A22528" s="5" t="s">
        <v>37096</v>
      </c>
      <c r="B22528" s="5" t="s">
        <v>2078</v>
      </c>
      <c r="C22528">
        <v>1</v>
      </c>
      <c r="D22528">
        <v>1</v>
      </c>
      <c r="E22528">
        <v>1</v>
      </c>
      <c r="F22528">
        <v>1</v>
      </c>
      <c r="G22528">
        <v>0.75</v>
      </c>
      <c r="H22528" s="5" t="s">
        <v>12254</v>
      </c>
      <c r="I22528" s="5" t="s">
        <v>14029</v>
      </c>
      <c r="J22528" s="5" t="s">
        <v>12193</v>
      </c>
      <c r="K22528">
        <v>1</v>
      </c>
      <c r="L22528">
        <v>625</v>
      </c>
    </row>
    <row r="22529" spans="1:12" x14ac:dyDescent="0.35">
      <c r="A22529" s="5" t="s">
        <v>37097</v>
      </c>
      <c r="B22529" s="5" t="s">
        <v>2078</v>
      </c>
      <c r="C22529">
        <v>1</v>
      </c>
      <c r="D22529">
        <v>1</v>
      </c>
      <c r="E22529">
        <v>1</v>
      </c>
      <c r="F22529">
        <v>1</v>
      </c>
      <c r="G22529">
        <v>0.75</v>
      </c>
      <c r="H22529" s="5" t="s">
        <v>12254</v>
      </c>
      <c r="I22529" s="5" t="s">
        <v>14029</v>
      </c>
      <c r="J22529" s="5" t="s">
        <v>12193</v>
      </c>
      <c r="K22529">
        <v>1</v>
      </c>
      <c r="L22529">
        <v>865</v>
      </c>
    </row>
    <row r="22530" spans="1:12" x14ac:dyDescent="0.35">
      <c r="A22530" s="5" t="s">
        <v>37098</v>
      </c>
      <c r="B22530" s="5" t="s">
        <v>10992</v>
      </c>
      <c r="C22530">
        <v>1</v>
      </c>
      <c r="D22530">
        <v>1</v>
      </c>
      <c r="E22530">
        <v>1</v>
      </c>
      <c r="F22530">
        <v>1</v>
      </c>
      <c r="G22530">
        <v>0.75</v>
      </c>
      <c r="H22530" s="5" t="s">
        <v>12345</v>
      </c>
      <c r="I22530" s="5" t="s">
        <v>12345</v>
      </c>
      <c r="J22530" s="5" t="s">
        <v>12193</v>
      </c>
      <c r="K22530">
        <v>0</v>
      </c>
      <c r="L22530">
        <v>0</v>
      </c>
    </row>
    <row r="22531" spans="1:12" x14ac:dyDescent="0.35">
      <c r="A22531" s="5" t="s">
        <v>37099</v>
      </c>
      <c r="B22531" s="5" t="s">
        <v>11137</v>
      </c>
      <c r="C22531">
        <v>1</v>
      </c>
      <c r="D22531">
        <v>1</v>
      </c>
      <c r="E22531">
        <v>1</v>
      </c>
      <c r="F22531">
        <v>1</v>
      </c>
      <c r="G22531">
        <v>0.75</v>
      </c>
      <c r="H22531" s="5" t="s">
        <v>12185</v>
      </c>
      <c r="I22531" s="5" t="s">
        <v>12185</v>
      </c>
      <c r="J22531" s="5" t="s">
        <v>12193</v>
      </c>
      <c r="K22531">
        <v>1</v>
      </c>
      <c r="L22531">
        <v>420</v>
      </c>
    </row>
    <row r="22532" spans="1:12" x14ac:dyDescent="0.35">
      <c r="A22532" s="5" t="s">
        <v>37100</v>
      </c>
      <c r="B22532" s="5" t="s">
        <v>792</v>
      </c>
      <c r="C22532">
        <v>0</v>
      </c>
      <c r="D22532">
        <v>1</v>
      </c>
      <c r="E22532">
        <v>1</v>
      </c>
      <c r="F22532">
        <v>1</v>
      </c>
      <c r="G22532">
        <v>0.75</v>
      </c>
      <c r="H22532" s="5" t="s">
        <v>12185</v>
      </c>
      <c r="I22532" s="5" t="s">
        <v>12185</v>
      </c>
      <c r="J22532" s="5" t="s">
        <v>12183</v>
      </c>
      <c r="K22532">
        <v>1</v>
      </c>
      <c r="L22532">
        <v>75</v>
      </c>
    </row>
    <row r="22533" spans="1:12" x14ac:dyDescent="0.35">
      <c r="A22533" s="5" t="s">
        <v>37101</v>
      </c>
      <c r="B22533" s="5" t="s">
        <v>11138</v>
      </c>
      <c r="C22533">
        <v>0</v>
      </c>
      <c r="D22533">
        <v>1</v>
      </c>
      <c r="E22533">
        <v>1</v>
      </c>
      <c r="F22533">
        <v>1</v>
      </c>
      <c r="G22533">
        <v>0.75</v>
      </c>
      <c r="H22533" s="5" t="s">
        <v>12181</v>
      </c>
      <c r="I22533" s="5" t="s">
        <v>12181</v>
      </c>
      <c r="J22533" s="5" t="s">
        <v>12183</v>
      </c>
      <c r="K22533">
        <v>1</v>
      </c>
      <c r="L22533">
        <v>110</v>
      </c>
    </row>
    <row r="22534" spans="1:12" x14ac:dyDescent="0.35">
      <c r="A22534" s="5" t="s">
        <v>37102</v>
      </c>
      <c r="B22534" s="5" t="s">
        <v>11139</v>
      </c>
      <c r="C22534">
        <v>0</v>
      </c>
      <c r="D22534">
        <v>1</v>
      </c>
      <c r="E22534">
        <v>1</v>
      </c>
      <c r="F22534">
        <v>1</v>
      </c>
      <c r="G22534">
        <v>0.75</v>
      </c>
      <c r="H22534" s="5" t="s">
        <v>12190</v>
      </c>
      <c r="I22534" s="5" t="s">
        <v>12190</v>
      </c>
      <c r="J22534" s="5" t="s">
        <v>12183</v>
      </c>
      <c r="K22534">
        <v>1</v>
      </c>
      <c r="L22534">
        <v>205</v>
      </c>
    </row>
    <row r="22535" spans="1:12" x14ac:dyDescent="0.35">
      <c r="A22535" s="5" t="s">
        <v>37103</v>
      </c>
      <c r="B22535" s="5" t="s">
        <v>11140</v>
      </c>
      <c r="C22535">
        <v>0</v>
      </c>
      <c r="D22535">
        <v>1</v>
      </c>
      <c r="E22535">
        <v>1</v>
      </c>
      <c r="F22535">
        <v>1</v>
      </c>
      <c r="G22535">
        <v>0.75</v>
      </c>
      <c r="H22535" s="5" t="s">
        <v>12181</v>
      </c>
      <c r="I22535" s="5" t="s">
        <v>12181</v>
      </c>
      <c r="J22535" s="5" t="s">
        <v>12183</v>
      </c>
      <c r="K22535">
        <v>1</v>
      </c>
      <c r="L22535">
        <v>120</v>
      </c>
    </row>
    <row r="22536" spans="1:12" x14ac:dyDescent="0.35">
      <c r="A22536" s="5" t="s">
        <v>37104</v>
      </c>
      <c r="B22536" s="5" t="s">
        <v>11141</v>
      </c>
      <c r="C22536">
        <v>1</v>
      </c>
      <c r="D22536">
        <v>1</v>
      </c>
      <c r="E22536">
        <v>1</v>
      </c>
      <c r="F22536">
        <v>1</v>
      </c>
      <c r="G22536">
        <v>0.75</v>
      </c>
      <c r="H22536" s="5" t="s">
        <v>12185</v>
      </c>
      <c r="I22536" s="5" t="s">
        <v>12423</v>
      </c>
      <c r="J22536" s="5" t="s">
        <v>12193</v>
      </c>
      <c r="K22536">
        <v>1</v>
      </c>
      <c r="L22536">
        <v>185</v>
      </c>
    </row>
    <row r="22537" spans="1:12" x14ac:dyDescent="0.35">
      <c r="A22537" s="5" t="s">
        <v>37105</v>
      </c>
      <c r="B22537" s="5" t="s">
        <v>11142</v>
      </c>
      <c r="C22537">
        <v>1</v>
      </c>
      <c r="D22537">
        <v>1</v>
      </c>
      <c r="E22537">
        <v>1</v>
      </c>
      <c r="F22537">
        <v>1</v>
      </c>
      <c r="G22537">
        <v>0.75</v>
      </c>
      <c r="H22537" s="5" t="s">
        <v>12185</v>
      </c>
      <c r="I22537" s="5" t="s">
        <v>12186</v>
      </c>
      <c r="J22537" s="5" t="s">
        <v>12193</v>
      </c>
      <c r="K22537">
        <v>1</v>
      </c>
      <c r="L22537">
        <v>600</v>
      </c>
    </row>
    <row r="22538" spans="1:12" x14ac:dyDescent="0.35">
      <c r="A22538" s="5" t="s">
        <v>37106</v>
      </c>
      <c r="B22538" s="5" t="s">
        <v>11143</v>
      </c>
      <c r="C22538">
        <v>1</v>
      </c>
      <c r="D22538">
        <v>1</v>
      </c>
      <c r="E22538">
        <v>1</v>
      </c>
      <c r="F22538">
        <v>1</v>
      </c>
      <c r="G22538">
        <v>0.75</v>
      </c>
      <c r="H22538" s="5" t="s">
        <v>12185</v>
      </c>
      <c r="I22538" s="5" t="s">
        <v>12185</v>
      </c>
      <c r="J22538" s="5" t="s">
        <v>12193</v>
      </c>
      <c r="K22538">
        <v>1</v>
      </c>
      <c r="L22538">
        <v>150</v>
      </c>
    </row>
    <row r="22539" spans="1:12" x14ac:dyDescent="0.35">
      <c r="A22539" s="5" t="s">
        <v>37107</v>
      </c>
      <c r="B22539" s="5" t="s">
        <v>11144</v>
      </c>
      <c r="C22539">
        <v>1</v>
      </c>
      <c r="D22539">
        <v>1</v>
      </c>
      <c r="E22539">
        <v>1</v>
      </c>
      <c r="F22539">
        <v>1</v>
      </c>
      <c r="G22539">
        <v>0.75</v>
      </c>
      <c r="H22539" s="5" t="s">
        <v>12181</v>
      </c>
      <c r="I22539" s="5" t="s">
        <v>12182</v>
      </c>
      <c r="J22539" s="5" t="s">
        <v>12193</v>
      </c>
      <c r="K22539">
        <v>1</v>
      </c>
      <c r="L22539">
        <v>160</v>
      </c>
    </row>
    <row r="22540" spans="1:12" x14ac:dyDescent="0.35">
      <c r="A22540" s="5" t="s">
        <v>37108</v>
      </c>
      <c r="B22540" s="5" t="s">
        <v>11145</v>
      </c>
      <c r="C22540">
        <v>1</v>
      </c>
      <c r="D22540">
        <v>1</v>
      </c>
      <c r="E22540">
        <v>1</v>
      </c>
      <c r="F22540">
        <v>1</v>
      </c>
      <c r="G22540">
        <v>0.75</v>
      </c>
      <c r="H22540" s="5" t="s">
        <v>12181</v>
      </c>
      <c r="I22540" s="5" t="s">
        <v>31678</v>
      </c>
      <c r="J22540" s="5" t="s">
        <v>12193</v>
      </c>
      <c r="K22540">
        <v>1</v>
      </c>
      <c r="L22540">
        <v>185</v>
      </c>
    </row>
    <row r="22541" spans="1:12" x14ac:dyDescent="0.35">
      <c r="A22541" s="5" t="s">
        <v>37109</v>
      </c>
      <c r="B22541" s="5" t="s">
        <v>5939</v>
      </c>
      <c r="C22541">
        <v>1</v>
      </c>
      <c r="D22541">
        <v>1</v>
      </c>
      <c r="E22541">
        <v>1</v>
      </c>
      <c r="F22541">
        <v>1</v>
      </c>
      <c r="G22541">
        <v>0.75</v>
      </c>
      <c r="H22541" s="5" t="s">
        <v>12181</v>
      </c>
      <c r="I22541" s="5" t="s">
        <v>12181</v>
      </c>
      <c r="J22541" s="5" t="s">
        <v>12193</v>
      </c>
      <c r="K22541">
        <v>1</v>
      </c>
      <c r="L22541">
        <v>215</v>
      </c>
    </row>
    <row r="22542" spans="1:12" x14ac:dyDescent="0.35">
      <c r="A22542" s="5" t="s">
        <v>37110</v>
      </c>
      <c r="B22542" s="5" t="s">
        <v>11146</v>
      </c>
      <c r="C22542">
        <v>1</v>
      </c>
      <c r="D22542">
        <v>1</v>
      </c>
      <c r="E22542">
        <v>1</v>
      </c>
      <c r="F22542">
        <v>1</v>
      </c>
      <c r="G22542">
        <v>0.75</v>
      </c>
      <c r="H22542" s="5" t="s">
        <v>12181</v>
      </c>
      <c r="I22542" s="5" t="s">
        <v>12181</v>
      </c>
      <c r="J22542" s="5" t="s">
        <v>12193</v>
      </c>
      <c r="K22542">
        <v>1</v>
      </c>
      <c r="L22542">
        <v>160</v>
      </c>
    </row>
    <row r="22543" spans="1:12" x14ac:dyDescent="0.35">
      <c r="A22543" s="5" t="s">
        <v>37111</v>
      </c>
      <c r="B22543" s="5" t="s">
        <v>3092</v>
      </c>
      <c r="C22543">
        <v>1</v>
      </c>
      <c r="D22543">
        <v>1</v>
      </c>
      <c r="E22543">
        <v>1</v>
      </c>
      <c r="F22543">
        <v>1</v>
      </c>
      <c r="G22543">
        <v>0.75</v>
      </c>
      <c r="H22543" s="5" t="s">
        <v>12202</v>
      </c>
      <c r="I22543" s="5" t="s">
        <v>12202</v>
      </c>
      <c r="J22543" s="5" t="s">
        <v>12243</v>
      </c>
      <c r="K22543">
        <v>1</v>
      </c>
      <c r="L22543">
        <v>190</v>
      </c>
    </row>
    <row r="22544" spans="1:12" x14ac:dyDescent="0.35">
      <c r="A22544" s="5" t="s">
        <v>37112</v>
      </c>
      <c r="B22544" s="5" t="s">
        <v>3092</v>
      </c>
      <c r="C22544">
        <v>1</v>
      </c>
      <c r="D22544">
        <v>1</v>
      </c>
      <c r="E22544">
        <v>1</v>
      </c>
      <c r="F22544">
        <v>1</v>
      </c>
      <c r="G22544">
        <v>0.75</v>
      </c>
      <c r="H22544" s="5" t="s">
        <v>12202</v>
      </c>
      <c r="I22544" s="5" t="s">
        <v>12202</v>
      </c>
      <c r="J22544" s="5" t="s">
        <v>12243</v>
      </c>
      <c r="K22544">
        <v>1</v>
      </c>
      <c r="L22544">
        <v>200</v>
      </c>
    </row>
    <row r="22545" spans="1:12" x14ac:dyDescent="0.35">
      <c r="A22545" s="5" t="s">
        <v>37113</v>
      </c>
      <c r="B22545" s="5" t="s">
        <v>3945</v>
      </c>
      <c r="C22545">
        <v>1</v>
      </c>
      <c r="D22545">
        <v>1</v>
      </c>
      <c r="E22545">
        <v>1</v>
      </c>
      <c r="F22545">
        <v>1</v>
      </c>
      <c r="G22545">
        <v>0.75</v>
      </c>
      <c r="H22545" s="5" t="s">
        <v>12202</v>
      </c>
      <c r="I22545" s="5" t="s">
        <v>12202</v>
      </c>
      <c r="J22545" s="5" t="s">
        <v>12243</v>
      </c>
      <c r="K22545">
        <v>1</v>
      </c>
      <c r="L22545">
        <v>170</v>
      </c>
    </row>
    <row r="22546" spans="1:12" x14ac:dyDescent="0.35">
      <c r="A22546" s="5" t="s">
        <v>37114</v>
      </c>
      <c r="B22546" s="5" t="s">
        <v>3945</v>
      </c>
      <c r="C22546">
        <v>1</v>
      </c>
      <c r="D22546">
        <v>1</v>
      </c>
      <c r="E22546">
        <v>1</v>
      </c>
      <c r="F22546">
        <v>1</v>
      </c>
      <c r="G22546">
        <v>0.75</v>
      </c>
      <c r="H22546" s="5" t="s">
        <v>12202</v>
      </c>
      <c r="I22546" s="5" t="s">
        <v>12202</v>
      </c>
      <c r="J22546" s="5" t="s">
        <v>12243</v>
      </c>
      <c r="K22546">
        <v>1</v>
      </c>
      <c r="L22546">
        <v>170</v>
      </c>
    </row>
    <row r="22547" spans="1:12" x14ac:dyDescent="0.35">
      <c r="A22547" s="5" t="s">
        <v>37115</v>
      </c>
      <c r="B22547" s="5" t="s">
        <v>3945</v>
      </c>
      <c r="C22547">
        <v>1</v>
      </c>
      <c r="D22547">
        <v>1</v>
      </c>
      <c r="E22547">
        <v>1</v>
      </c>
      <c r="F22547">
        <v>1</v>
      </c>
      <c r="G22547">
        <v>0.75</v>
      </c>
      <c r="H22547" s="5" t="s">
        <v>12202</v>
      </c>
      <c r="I22547" s="5" t="s">
        <v>12202</v>
      </c>
      <c r="J22547" s="5" t="s">
        <v>12243</v>
      </c>
      <c r="K22547">
        <v>1</v>
      </c>
      <c r="L22547">
        <v>170</v>
      </c>
    </row>
    <row r="22548" spans="1:12" x14ac:dyDescent="0.35">
      <c r="A22548" s="5" t="s">
        <v>37116</v>
      </c>
      <c r="B22548" s="5" t="s">
        <v>3945</v>
      </c>
      <c r="C22548">
        <v>1</v>
      </c>
      <c r="D22548">
        <v>1</v>
      </c>
      <c r="E22548">
        <v>1</v>
      </c>
      <c r="F22548">
        <v>1</v>
      </c>
      <c r="G22548">
        <v>0.75</v>
      </c>
      <c r="H22548" s="5" t="s">
        <v>12202</v>
      </c>
      <c r="I22548" s="5" t="s">
        <v>12202</v>
      </c>
      <c r="J22548" s="5" t="s">
        <v>12243</v>
      </c>
      <c r="K22548">
        <v>1</v>
      </c>
      <c r="L22548">
        <v>170</v>
      </c>
    </row>
    <row r="22549" spans="1:12" x14ac:dyDescent="0.35">
      <c r="A22549" s="5" t="s">
        <v>37117</v>
      </c>
      <c r="B22549" s="5" t="s">
        <v>3945</v>
      </c>
      <c r="C22549">
        <v>1</v>
      </c>
      <c r="D22549">
        <v>1</v>
      </c>
      <c r="E22549">
        <v>1</v>
      </c>
      <c r="F22549">
        <v>1</v>
      </c>
      <c r="G22549">
        <v>0.75</v>
      </c>
      <c r="H22549" s="5" t="s">
        <v>12202</v>
      </c>
      <c r="I22549" s="5" t="s">
        <v>12202</v>
      </c>
      <c r="J22549" s="5" t="s">
        <v>12243</v>
      </c>
      <c r="K22549">
        <v>1</v>
      </c>
      <c r="L22549">
        <v>170</v>
      </c>
    </row>
    <row r="22550" spans="1:12" x14ac:dyDescent="0.35">
      <c r="A22550" s="5" t="s">
        <v>37118</v>
      </c>
      <c r="B22550" s="5" t="s">
        <v>3945</v>
      </c>
      <c r="C22550">
        <v>1</v>
      </c>
      <c r="D22550">
        <v>1</v>
      </c>
      <c r="E22550">
        <v>1</v>
      </c>
      <c r="F22550">
        <v>1</v>
      </c>
      <c r="G22550">
        <v>0.75</v>
      </c>
      <c r="H22550" s="5" t="s">
        <v>12202</v>
      </c>
      <c r="I22550" s="5" t="s">
        <v>12202</v>
      </c>
      <c r="J22550" s="5" t="s">
        <v>12243</v>
      </c>
      <c r="K22550">
        <v>1</v>
      </c>
      <c r="L22550">
        <v>160</v>
      </c>
    </row>
    <row r="22551" spans="1:12" x14ac:dyDescent="0.35">
      <c r="A22551" s="5" t="s">
        <v>37119</v>
      </c>
      <c r="B22551" s="5" t="s">
        <v>3945</v>
      </c>
      <c r="C22551">
        <v>1</v>
      </c>
      <c r="D22551">
        <v>1</v>
      </c>
      <c r="E22551">
        <v>1</v>
      </c>
      <c r="F22551">
        <v>1</v>
      </c>
      <c r="G22551">
        <v>0.75</v>
      </c>
      <c r="H22551" s="5" t="s">
        <v>12202</v>
      </c>
      <c r="I22551" s="5" t="s">
        <v>12202</v>
      </c>
      <c r="J22551" s="5" t="s">
        <v>12243</v>
      </c>
      <c r="K22551">
        <v>1</v>
      </c>
      <c r="L22551">
        <v>160</v>
      </c>
    </row>
    <row r="22552" spans="1:12" x14ac:dyDescent="0.35">
      <c r="A22552" s="5" t="s">
        <v>37120</v>
      </c>
      <c r="B22552" s="5" t="s">
        <v>3945</v>
      </c>
      <c r="C22552">
        <v>1</v>
      </c>
      <c r="D22552">
        <v>1</v>
      </c>
      <c r="E22552">
        <v>1</v>
      </c>
      <c r="F22552">
        <v>1</v>
      </c>
      <c r="G22552">
        <v>0.75</v>
      </c>
      <c r="H22552" s="5" t="s">
        <v>12202</v>
      </c>
      <c r="I22552" s="5" t="s">
        <v>12202</v>
      </c>
      <c r="J22552" s="5" t="s">
        <v>12243</v>
      </c>
      <c r="K22552">
        <v>1</v>
      </c>
      <c r="L22552">
        <v>160</v>
      </c>
    </row>
    <row r="22553" spans="1:12" x14ac:dyDescent="0.35">
      <c r="A22553" s="5" t="s">
        <v>37121</v>
      </c>
      <c r="B22553" s="5" t="s">
        <v>11147</v>
      </c>
      <c r="C22553">
        <v>0</v>
      </c>
      <c r="D22553">
        <v>1</v>
      </c>
      <c r="E22553">
        <v>1</v>
      </c>
      <c r="F22553">
        <v>1</v>
      </c>
      <c r="G22553">
        <v>0.75</v>
      </c>
      <c r="H22553" s="5" t="s">
        <v>12185</v>
      </c>
      <c r="I22553" s="5" t="s">
        <v>37122</v>
      </c>
      <c r="J22553" s="5" t="s">
        <v>12183</v>
      </c>
      <c r="K22553">
        <v>0</v>
      </c>
      <c r="L22553">
        <v>0</v>
      </c>
    </row>
    <row r="22554" spans="1:12" x14ac:dyDescent="0.35">
      <c r="A22554" s="5" t="s">
        <v>37123</v>
      </c>
      <c r="B22554" s="5" t="s">
        <v>778</v>
      </c>
      <c r="C22554">
        <v>0</v>
      </c>
      <c r="D22554">
        <v>1</v>
      </c>
      <c r="E22554">
        <v>1</v>
      </c>
      <c r="F22554">
        <v>1</v>
      </c>
      <c r="G22554">
        <v>0.75</v>
      </c>
      <c r="H22554" s="5" t="s">
        <v>12185</v>
      </c>
      <c r="I22554" s="5" t="s">
        <v>17639</v>
      </c>
      <c r="J22554" s="5" t="s">
        <v>12183</v>
      </c>
      <c r="K22554">
        <v>1</v>
      </c>
      <c r="L22554">
        <v>220</v>
      </c>
    </row>
    <row r="22555" spans="1:12" x14ac:dyDescent="0.35">
      <c r="A22555" s="5" t="s">
        <v>37124</v>
      </c>
      <c r="B22555" s="5" t="s">
        <v>11148</v>
      </c>
      <c r="C22555">
        <v>1</v>
      </c>
      <c r="D22555">
        <v>1</v>
      </c>
      <c r="E22555">
        <v>1</v>
      </c>
      <c r="F22555">
        <v>1</v>
      </c>
      <c r="G22555">
        <v>0.5</v>
      </c>
      <c r="H22555" s="5" t="s">
        <v>12199</v>
      </c>
      <c r="I22555" s="5" t="s">
        <v>12200</v>
      </c>
      <c r="J22555" s="5" t="s">
        <v>12193</v>
      </c>
      <c r="K22555">
        <v>0</v>
      </c>
      <c r="L22555">
        <v>0</v>
      </c>
    </row>
    <row r="22556" spans="1:12" x14ac:dyDescent="0.35">
      <c r="A22556" s="5" t="s">
        <v>37125</v>
      </c>
      <c r="B22556" s="5" t="s">
        <v>11149</v>
      </c>
      <c r="C22556">
        <v>1</v>
      </c>
      <c r="D22556">
        <v>1</v>
      </c>
      <c r="E22556">
        <v>1</v>
      </c>
      <c r="F22556">
        <v>1</v>
      </c>
      <c r="G22556">
        <v>0.75</v>
      </c>
      <c r="H22556" s="5" t="s">
        <v>12200</v>
      </c>
      <c r="I22556" s="5" t="s">
        <v>37126</v>
      </c>
      <c r="J22556" s="5" t="s">
        <v>12193</v>
      </c>
      <c r="K22556">
        <v>1</v>
      </c>
      <c r="L22556">
        <v>110</v>
      </c>
    </row>
    <row r="22557" spans="1:12" x14ac:dyDescent="0.35">
      <c r="A22557" s="5" t="s">
        <v>37127</v>
      </c>
      <c r="B22557" s="5" t="s">
        <v>11150</v>
      </c>
      <c r="C22557">
        <v>0</v>
      </c>
      <c r="D22557">
        <v>1</v>
      </c>
      <c r="E22557">
        <v>1</v>
      </c>
      <c r="F22557">
        <v>1</v>
      </c>
      <c r="G22557">
        <v>0.75</v>
      </c>
      <c r="H22557" s="5" t="s">
        <v>12199</v>
      </c>
      <c r="I22557" s="5" t="s">
        <v>12200</v>
      </c>
      <c r="J22557" s="5" t="s">
        <v>12183</v>
      </c>
      <c r="K22557">
        <v>1</v>
      </c>
      <c r="L22557">
        <v>70</v>
      </c>
    </row>
    <row r="22558" spans="1:12" x14ac:dyDescent="0.35">
      <c r="A22558" s="5" t="s">
        <v>37128</v>
      </c>
      <c r="B22558" s="5" t="s">
        <v>11151</v>
      </c>
      <c r="C22558">
        <v>1</v>
      </c>
      <c r="D22558">
        <v>1</v>
      </c>
      <c r="E22558">
        <v>1</v>
      </c>
      <c r="F22558">
        <v>1</v>
      </c>
      <c r="G22558">
        <v>0.75</v>
      </c>
      <c r="H22558" s="5" t="s">
        <v>12199</v>
      </c>
      <c r="I22558" s="5" t="s">
        <v>12200</v>
      </c>
      <c r="J22558" s="5" t="s">
        <v>12193</v>
      </c>
      <c r="K22558">
        <v>0</v>
      </c>
      <c r="L22558">
        <v>0</v>
      </c>
    </row>
    <row r="22559" spans="1:12" x14ac:dyDescent="0.35">
      <c r="A22559" s="5" t="s">
        <v>37129</v>
      </c>
      <c r="B22559" s="5" t="s">
        <v>11152</v>
      </c>
      <c r="C22559">
        <v>1</v>
      </c>
      <c r="D22559">
        <v>1</v>
      </c>
      <c r="E22559">
        <v>1</v>
      </c>
      <c r="F22559">
        <v>1</v>
      </c>
      <c r="G22559">
        <v>0.75</v>
      </c>
      <c r="H22559" s="5" t="s">
        <v>12199</v>
      </c>
      <c r="I22559" s="5" t="s">
        <v>12200</v>
      </c>
      <c r="J22559" s="5" t="s">
        <v>12193</v>
      </c>
      <c r="K22559">
        <v>0</v>
      </c>
      <c r="L22559">
        <v>0</v>
      </c>
    </row>
    <row r="22560" spans="1:12" x14ac:dyDescent="0.35">
      <c r="A22560" s="5" t="s">
        <v>37130</v>
      </c>
      <c r="B22560" s="5" t="s">
        <v>11153</v>
      </c>
      <c r="C22560">
        <v>0</v>
      </c>
      <c r="D22560">
        <v>1</v>
      </c>
      <c r="E22560">
        <v>1</v>
      </c>
      <c r="F22560">
        <v>1</v>
      </c>
      <c r="G22560">
        <v>0.75</v>
      </c>
      <c r="H22560" s="5" t="s">
        <v>12199</v>
      </c>
      <c r="I22560" s="5" t="s">
        <v>12200</v>
      </c>
      <c r="J22560" s="5" t="s">
        <v>12183</v>
      </c>
      <c r="K22560">
        <v>1</v>
      </c>
      <c r="L22560">
        <v>210</v>
      </c>
    </row>
    <row r="22561" spans="1:12" x14ac:dyDescent="0.35">
      <c r="A22561" s="5" t="s">
        <v>37131</v>
      </c>
      <c r="B22561" s="5" t="s">
        <v>10455</v>
      </c>
      <c r="C22561">
        <v>0</v>
      </c>
      <c r="D22561">
        <v>1</v>
      </c>
      <c r="E22561">
        <v>1</v>
      </c>
      <c r="F22561">
        <v>1</v>
      </c>
      <c r="G22561">
        <v>0.75</v>
      </c>
      <c r="H22561" s="5" t="s">
        <v>12200</v>
      </c>
      <c r="I22561" s="5" t="s">
        <v>16744</v>
      </c>
      <c r="J22561" s="5" t="s">
        <v>12183</v>
      </c>
      <c r="K22561">
        <v>0</v>
      </c>
      <c r="L22561">
        <v>0</v>
      </c>
    </row>
    <row r="22562" spans="1:12" x14ac:dyDescent="0.35">
      <c r="A22562" s="5" t="s">
        <v>37132</v>
      </c>
      <c r="B22562" s="5" t="s">
        <v>11154</v>
      </c>
      <c r="C22562">
        <v>0</v>
      </c>
      <c r="D22562">
        <v>1</v>
      </c>
      <c r="E22562">
        <v>1</v>
      </c>
      <c r="F22562">
        <v>1</v>
      </c>
      <c r="G22562">
        <v>0.75</v>
      </c>
      <c r="H22562" s="5" t="s">
        <v>12199</v>
      </c>
      <c r="I22562" s="5" t="s">
        <v>12200</v>
      </c>
      <c r="J22562" s="5" t="s">
        <v>12183</v>
      </c>
      <c r="K22562">
        <v>1</v>
      </c>
      <c r="L22562">
        <v>100</v>
      </c>
    </row>
    <row r="22563" spans="1:12" x14ac:dyDescent="0.35">
      <c r="A22563" s="5" t="s">
        <v>37133</v>
      </c>
      <c r="B22563" s="5" t="s">
        <v>11155</v>
      </c>
      <c r="C22563">
        <v>1</v>
      </c>
      <c r="D22563">
        <v>1</v>
      </c>
      <c r="E22563">
        <v>1</v>
      </c>
      <c r="F22563">
        <v>1</v>
      </c>
      <c r="G22563">
        <v>0.75</v>
      </c>
      <c r="H22563" s="5" t="s">
        <v>12181</v>
      </c>
      <c r="I22563" s="5" t="s">
        <v>13682</v>
      </c>
      <c r="J22563" s="5" t="s">
        <v>12193</v>
      </c>
      <c r="K22563">
        <v>1</v>
      </c>
      <c r="L22563">
        <v>140</v>
      </c>
    </row>
    <row r="22564" spans="1:12" x14ac:dyDescent="0.35">
      <c r="A22564" s="5" t="s">
        <v>37134</v>
      </c>
      <c r="B22564" s="5" t="s">
        <v>11156</v>
      </c>
      <c r="C22564">
        <v>0</v>
      </c>
      <c r="D22564">
        <v>1</v>
      </c>
      <c r="E22564">
        <v>1</v>
      </c>
      <c r="F22564">
        <v>1</v>
      </c>
      <c r="G22564">
        <v>0.75</v>
      </c>
      <c r="H22564" s="5" t="s">
        <v>12181</v>
      </c>
      <c r="I22564" s="5" t="s">
        <v>12931</v>
      </c>
      <c r="J22564" s="5" t="s">
        <v>12183</v>
      </c>
      <c r="K22564">
        <v>1</v>
      </c>
      <c r="L22564">
        <v>50</v>
      </c>
    </row>
    <row r="22565" spans="1:12" x14ac:dyDescent="0.35">
      <c r="A22565" s="5" t="s">
        <v>37135</v>
      </c>
      <c r="B22565" s="5" t="s">
        <v>1490</v>
      </c>
      <c r="C22565">
        <v>0</v>
      </c>
      <c r="D22565">
        <v>1</v>
      </c>
      <c r="E22565">
        <v>1</v>
      </c>
      <c r="F22565">
        <v>1</v>
      </c>
      <c r="G22565">
        <v>0.75</v>
      </c>
      <c r="H22565" s="5" t="s">
        <v>12181</v>
      </c>
      <c r="I22565" s="5" t="s">
        <v>12278</v>
      </c>
      <c r="J22565" s="5" t="s">
        <v>12183</v>
      </c>
      <c r="K22565">
        <v>1</v>
      </c>
      <c r="L22565">
        <v>610</v>
      </c>
    </row>
    <row r="22566" spans="1:12" x14ac:dyDescent="0.35">
      <c r="A22566" s="5" t="s">
        <v>37136</v>
      </c>
      <c r="B22566" s="5" t="s">
        <v>11157</v>
      </c>
      <c r="C22566">
        <v>0</v>
      </c>
      <c r="D22566">
        <v>1</v>
      </c>
      <c r="E22566">
        <v>1</v>
      </c>
      <c r="F22566">
        <v>1</v>
      </c>
      <c r="G22566">
        <v>0.75</v>
      </c>
      <c r="H22566" s="5" t="s">
        <v>12254</v>
      </c>
      <c r="I22566" s="5" t="s">
        <v>37137</v>
      </c>
      <c r="J22566" s="5" t="s">
        <v>12183</v>
      </c>
      <c r="K22566">
        <v>1</v>
      </c>
      <c r="L22566">
        <v>105</v>
      </c>
    </row>
    <row r="22567" spans="1:12" x14ac:dyDescent="0.35">
      <c r="A22567" s="5" t="s">
        <v>37138</v>
      </c>
      <c r="B22567" s="5" t="s">
        <v>524</v>
      </c>
      <c r="C22567">
        <v>0</v>
      </c>
      <c r="D22567">
        <v>1</v>
      </c>
      <c r="E22567">
        <v>1</v>
      </c>
      <c r="F22567">
        <v>1</v>
      </c>
      <c r="G22567">
        <v>0.75</v>
      </c>
      <c r="H22567" s="5" t="s">
        <v>12181</v>
      </c>
      <c r="I22567" s="5" t="s">
        <v>12181</v>
      </c>
      <c r="J22567" s="5" t="s">
        <v>12183</v>
      </c>
      <c r="K22567">
        <v>1</v>
      </c>
      <c r="L22567">
        <v>120</v>
      </c>
    </row>
    <row r="22568" spans="1:12" x14ac:dyDescent="0.35">
      <c r="A22568" s="5" t="s">
        <v>37139</v>
      </c>
      <c r="B22568" s="5" t="s">
        <v>11158</v>
      </c>
      <c r="C22568">
        <v>0</v>
      </c>
      <c r="D22568">
        <v>1</v>
      </c>
      <c r="E22568">
        <v>1</v>
      </c>
      <c r="F22568">
        <v>1</v>
      </c>
      <c r="G22568">
        <v>0.75</v>
      </c>
      <c r="H22568" s="5" t="s">
        <v>12181</v>
      </c>
      <c r="I22568" s="5" t="s">
        <v>12197</v>
      </c>
      <c r="J22568" s="5" t="s">
        <v>12183</v>
      </c>
      <c r="K22568">
        <v>1</v>
      </c>
      <c r="L22568">
        <v>720</v>
      </c>
    </row>
    <row r="22569" spans="1:12" x14ac:dyDescent="0.35">
      <c r="A22569" s="5" t="s">
        <v>37140</v>
      </c>
      <c r="B22569" s="5" t="s">
        <v>11159</v>
      </c>
      <c r="C22569">
        <v>0</v>
      </c>
      <c r="D22569">
        <v>1</v>
      </c>
      <c r="E22569">
        <v>1</v>
      </c>
      <c r="F22569">
        <v>1</v>
      </c>
      <c r="G22569">
        <v>0.75</v>
      </c>
      <c r="H22569" s="5" t="s">
        <v>12181</v>
      </c>
      <c r="I22569" s="5" t="s">
        <v>12228</v>
      </c>
      <c r="J22569" s="5" t="s">
        <v>12183</v>
      </c>
      <c r="K22569">
        <v>1</v>
      </c>
      <c r="L22569">
        <v>180</v>
      </c>
    </row>
    <row r="22570" spans="1:12" x14ac:dyDescent="0.35">
      <c r="A22570" s="5" t="s">
        <v>37141</v>
      </c>
      <c r="B22570" s="5" t="s">
        <v>8893</v>
      </c>
      <c r="C22570">
        <v>1</v>
      </c>
      <c r="D22570">
        <v>1</v>
      </c>
      <c r="E22570">
        <v>1</v>
      </c>
      <c r="F22570">
        <v>1</v>
      </c>
      <c r="G22570">
        <v>0.75</v>
      </c>
      <c r="H22570" s="5" t="s">
        <v>12181</v>
      </c>
      <c r="I22570" s="5" t="s">
        <v>12181</v>
      </c>
      <c r="J22570" s="5" t="s">
        <v>12426</v>
      </c>
      <c r="K22570">
        <v>1</v>
      </c>
      <c r="L22570">
        <v>390</v>
      </c>
    </row>
    <row r="22571" spans="1:12" x14ac:dyDescent="0.35">
      <c r="A22571" s="5" t="s">
        <v>37142</v>
      </c>
      <c r="B22571" s="5" t="s">
        <v>11160</v>
      </c>
      <c r="C22571">
        <v>0</v>
      </c>
      <c r="D22571">
        <v>1</v>
      </c>
      <c r="E22571">
        <v>1</v>
      </c>
      <c r="F22571">
        <v>1</v>
      </c>
      <c r="G22571">
        <v>0.75</v>
      </c>
      <c r="H22571" s="5" t="s">
        <v>12181</v>
      </c>
      <c r="I22571" s="5" t="s">
        <v>12197</v>
      </c>
      <c r="J22571" s="5" t="s">
        <v>12183</v>
      </c>
      <c r="K22571">
        <v>1</v>
      </c>
      <c r="L22571">
        <v>110</v>
      </c>
    </row>
    <row r="22572" spans="1:12" x14ac:dyDescent="0.35">
      <c r="A22572" s="5" t="s">
        <v>37143</v>
      </c>
      <c r="B22572" s="5" t="s">
        <v>11161</v>
      </c>
      <c r="C22572">
        <v>1</v>
      </c>
      <c r="D22572">
        <v>1</v>
      </c>
      <c r="E22572">
        <v>1</v>
      </c>
      <c r="F22572">
        <v>1</v>
      </c>
      <c r="G22572">
        <v>0.75</v>
      </c>
      <c r="H22572" s="5" t="s">
        <v>12181</v>
      </c>
      <c r="I22572" s="5" t="s">
        <v>12181</v>
      </c>
      <c r="J22572" s="5" t="s">
        <v>12188</v>
      </c>
      <c r="K22572">
        <v>1</v>
      </c>
      <c r="L22572">
        <v>280</v>
      </c>
    </row>
    <row r="22573" spans="1:12" x14ac:dyDescent="0.35">
      <c r="A22573" s="5" t="s">
        <v>37144</v>
      </c>
      <c r="B22573" s="5" t="s">
        <v>2631</v>
      </c>
      <c r="C22573">
        <v>0</v>
      </c>
      <c r="D22573">
        <v>1</v>
      </c>
      <c r="E22573">
        <v>1</v>
      </c>
      <c r="F22573">
        <v>1</v>
      </c>
      <c r="G22573">
        <v>0.75</v>
      </c>
      <c r="H22573" s="5" t="s">
        <v>12202</v>
      </c>
      <c r="I22573" s="5" t="s">
        <v>12202</v>
      </c>
      <c r="J22573" s="5" t="s">
        <v>12183</v>
      </c>
      <c r="K22573">
        <v>0</v>
      </c>
      <c r="L22573">
        <v>0</v>
      </c>
    </row>
    <row r="22574" spans="1:12" x14ac:dyDescent="0.35">
      <c r="A22574" s="5" t="s">
        <v>37145</v>
      </c>
      <c r="B22574" s="5" t="s">
        <v>2615</v>
      </c>
      <c r="C22574">
        <v>0</v>
      </c>
      <c r="D22574">
        <v>1</v>
      </c>
      <c r="E22574">
        <v>1</v>
      </c>
      <c r="F22574">
        <v>1</v>
      </c>
      <c r="G22574">
        <v>0.75</v>
      </c>
      <c r="H22574" s="5" t="s">
        <v>12200</v>
      </c>
      <c r="I22574" s="5" t="s">
        <v>12375</v>
      </c>
      <c r="J22574" s="5" t="s">
        <v>12183</v>
      </c>
      <c r="K22574">
        <v>0</v>
      </c>
      <c r="L22574">
        <v>0</v>
      </c>
    </row>
    <row r="22575" spans="1:12" x14ac:dyDescent="0.35">
      <c r="A22575" s="5" t="s">
        <v>37146</v>
      </c>
      <c r="B22575" s="5" t="s">
        <v>2615</v>
      </c>
      <c r="C22575">
        <v>0</v>
      </c>
      <c r="D22575">
        <v>1</v>
      </c>
      <c r="E22575">
        <v>1</v>
      </c>
      <c r="F22575">
        <v>1</v>
      </c>
      <c r="G22575">
        <v>0.75</v>
      </c>
      <c r="H22575" s="5" t="s">
        <v>12200</v>
      </c>
      <c r="I22575" s="5" t="s">
        <v>12375</v>
      </c>
      <c r="J22575" s="5" t="s">
        <v>12183</v>
      </c>
      <c r="K22575">
        <v>0</v>
      </c>
      <c r="L22575">
        <v>0</v>
      </c>
    </row>
    <row r="22576" spans="1:12" x14ac:dyDescent="0.35">
      <c r="A22576" s="5" t="s">
        <v>37147</v>
      </c>
      <c r="B22576" s="5" t="s">
        <v>6532</v>
      </c>
      <c r="C22576">
        <v>0</v>
      </c>
      <c r="D22576">
        <v>1</v>
      </c>
      <c r="E22576">
        <v>1</v>
      </c>
      <c r="F22576">
        <v>1</v>
      </c>
      <c r="G22576">
        <v>0.75</v>
      </c>
      <c r="H22576" s="5" t="s">
        <v>12202</v>
      </c>
      <c r="I22576" s="5" t="s">
        <v>12202</v>
      </c>
      <c r="J22576" s="5" t="s">
        <v>12183</v>
      </c>
      <c r="K22576">
        <v>1</v>
      </c>
      <c r="L22576">
        <v>60</v>
      </c>
    </row>
    <row r="22577" spans="1:12" x14ac:dyDescent="0.35">
      <c r="A22577" s="5" t="s">
        <v>37148</v>
      </c>
      <c r="B22577" s="5" t="s">
        <v>11162</v>
      </c>
      <c r="C22577">
        <v>0</v>
      </c>
      <c r="D22577">
        <v>1</v>
      </c>
      <c r="E22577">
        <v>1</v>
      </c>
      <c r="F22577">
        <v>1</v>
      </c>
      <c r="G22577">
        <v>0.75</v>
      </c>
      <c r="H22577" s="5" t="s">
        <v>12181</v>
      </c>
      <c r="I22577" s="5" t="s">
        <v>12181</v>
      </c>
      <c r="J22577" s="5" t="s">
        <v>12183</v>
      </c>
      <c r="K22577">
        <v>1</v>
      </c>
      <c r="L22577">
        <v>60</v>
      </c>
    </row>
    <row r="22578" spans="1:12" x14ac:dyDescent="0.35">
      <c r="A22578" s="5" t="s">
        <v>37149</v>
      </c>
      <c r="B22578" s="5" t="s">
        <v>10257</v>
      </c>
      <c r="C22578">
        <v>0</v>
      </c>
      <c r="D22578">
        <v>1</v>
      </c>
      <c r="E22578">
        <v>1</v>
      </c>
      <c r="F22578">
        <v>1</v>
      </c>
      <c r="G22578">
        <v>0.75</v>
      </c>
      <c r="H22578" s="5" t="s">
        <v>12199</v>
      </c>
      <c r="I22578" s="5" t="s">
        <v>12200</v>
      </c>
      <c r="J22578" s="5" t="s">
        <v>12183</v>
      </c>
      <c r="K22578">
        <v>0</v>
      </c>
      <c r="L22578">
        <v>0</v>
      </c>
    </row>
    <row r="22579" spans="1:12" x14ac:dyDescent="0.35">
      <c r="A22579" s="5" t="s">
        <v>37150</v>
      </c>
      <c r="B22579" s="5" t="s">
        <v>10257</v>
      </c>
      <c r="C22579">
        <v>0</v>
      </c>
      <c r="D22579">
        <v>1</v>
      </c>
      <c r="E22579">
        <v>1</v>
      </c>
      <c r="F22579">
        <v>1</v>
      </c>
      <c r="G22579">
        <v>0.75</v>
      </c>
      <c r="H22579" s="5" t="s">
        <v>12200</v>
      </c>
      <c r="I22579" s="5" t="s">
        <v>12375</v>
      </c>
      <c r="J22579" s="5" t="s">
        <v>12183</v>
      </c>
      <c r="K22579">
        <v>0</v>
      </c>
      <c r="L22579">
        <v>0</v>
      </c>
    </row>
    <row r="22580" spans="1:12" x14ac:dyDescent="0.35">
      <c r="A22580" s="5" t="s">
        <v>37151</v>
      </c>
      <c r="B22580" s="5" t="s">
        <v>8260</v>
      </c>
      <c r="C22580">
        <v>1</v>
      </c>
      <c r="D22580">
        <v>1</v>
      </c>
      <c r="E22580">
        <v>1</v>
      </c>
      <c r="F22580">
        <v>1</v>
      </c>
      <c r="G22580">
        <v>0.75</v>
      </c>
      <c r="H22580" s="5" t="s">
        <v>12345</v>
      </c>
      <c r="I22580" s="5" t="s">
        <v>37152</v>
      </c>
      <c r="J22580" s="5" t="s">
        <v>12188</v>
      </c>
      <c r="K22580">
        <v>1</v>
      </c>
      <c r="L22580">
        <v>330</v>
      </c>
    </row>
    <row r="22581" spans="1:12" x14ac:dyDescent="0.35">
      <c r="A22581" s="5" t="s">
        <v>37153</v>
      </c>
      <c r="B22581" s="5" t="s">
        <v>8260</v>
      </c>
      <c r="C22581">
        <v>1</v>
      </c>
      <c r="D22581">
        <v>1</v>
      </c>
      <c r="E22581">
        <v>1</v>
      </c>
      <c r="F22581">
        <v>1</v>
      </c>
      <c r="G22581">
        <v>0.75</v>
      </c>
      <c r="H22581" s="5" t="s">
        <v>12181</v>
      </c>
      <c r="I22581" s="5" t="s">
        <v>29739</v>
      </c>
      <c r="J22581" s="5" t="s">
        <v>12188</v>
      </c>
      <c r="K22581">
        <v>1</v>
      </c>
      <c r="L22581">
        <v>330</v>
      </c>
    </row>
    <row r="22582" spans="1:12" x14ac:dyDescent="0.35">
      <c r="A22582" s="5" t="s">
        <v>37154</v>
      </c>
      <c r="B22582" s="5" t="s">
        <v>8260</v>
      </c>
      <c r="C22582">
        <v>1</v>
      </c>
      <c r="D22582">
        <v>1</v>
      </c>
      <c r="E22582">
        <v>1</v>
      </c>
      <c r="F22582">
        <v>1</v>
      </c>
      <c r="G22582">
        <v>0.75</v>
      </c>
      <c r="H22582" s="5" t="s">
        <v>12181</v>
      </c>
      <c r="I22582" s="5" t="s">
        <v>29739</v>
      </c>
      <c r="J22582" s="5" t="s">
        <v>12188</v>
      </c>
      <c r="K22582">
        <v>1</v>
      </c>
      <c r="L22582">
        <v>320</v>
      </c>
    </row>
    <row r="22583" spans="1:12" x14ac:dyDescent="0.35">
      <c r="A22583" s="5" t="s">
        <v>37155</v>
      </c>
      <c r="B22583" s="5" t="s">
        <v>4395</v>
      </c>
      <c r="C22583">
        <v>1</v>
      </c>
      <c r="D22583">
        <v>1</v>
      </c>
      <c r="E22583">
        <v>1</v>
      </c>
      <c r="F22583">
        <v>1</v>
      </c>
      <c r="G22583">
        <v>0.75</v>
      </c>
      <c r="H22583" s="5" t="s">
        <v>12202</v>
      </c>
      <c r="I22583" s="5" t="s">
        <v>13670</v>
      </c>
      <c r="J22583" s="5" t="s">
        <v>12193</v>
      </c>
      <c r="K22583">
        <v>1</v>
      </c>
      <c r="L22583">
        <v>270</v>
      </c>
    </row>
    <row r="22584" spans="1:12" x14ac:dyDescent="0.35">
      <c r="A22584" s="5" t="s">
        <v>37156</v>
      </c>
      <c r="B22584" s="5" t="s">
        <v>7703</v>
      </c>
      <c r="C22584">
        <v>1</v>
      </c>
      <c r="D22584">
        <v>1</v>
      </c>
      <c r="E22584">
        <v>1</v>
      </c>
      <c r="F22584">
        <v>1</v>
      </c>
      <c r="G22584">
        <v>0.75</v>
      </c>
      <c r="H22584" s="5" t="s">
        <v>12202</v>
      </c>
      <c r="I22584" s="5" t="s">
        <v>12202</v>
      </c>
      <c r="J22584" s="5" t="s">
        <v>12243</v>
      </c>
      <c r="K22584">
        <v>1</v>
      </c>
      <c r="L22584">
        <v>180</v>
      </c>
    </row>
    <row r="22585" spans="1:12" x14ac:dyDescent="0.35">
      <c r="A22585" s="5" t="s">
        <v>37157</v>
      </c>
      <c r="B22585" s="5" t="s">
        <v>7156</v>
      </c>
      <c r="C22585">
        <v>0</v>
      </c>
      <c r="D22585">
        <v>1</v>
      </c>
      <c r="E22585">
        <v>1</v>
      </c>
      <c r="F22585">
        <v>1</v>
      </c>
      <c r="G22585">
        <v>0.1</v>
      </c>
      <c r="H22585" s="5" t="s">
        <v>12202</v>
      </c>
      <c r="I22585" s="5" t="s">
        <v>12202</v>
      </c>
      <c r="J22585" s="5" t="s">
        <v>12183</v>
      </c>
      <c r="K22585">
        <v>1</v>
      </c>
      <c r="L22585">
        <v>60</v>
      </c>
    </row>
    <row r="22586" spans="1:12" x14ac:dyDescent="0.35">
      <c r="A22586" s="5" t="s">
        <v>37158</v>
      </c>
      <c r="B22586" s="5" t="s">
        <v>7156</v>
      </c>
      <c r="C22586">
        <v>0</v>
      </c>
      <c r="D22586">
        <v>1</v>
      </c>
      <c r="E22586">
        <v>1</v>
      </c>
      <c r="F22586">
        <v>1</v>
      </c>
      <c r="G22586">
        <v>0.1</v>
      </c>
      <c r="H22586" s="5" t="s">
        <v>12202</v>
      </c>
      <c r="I22586" s="5" t="s">
        <v>12202</v>
      </c>
      <c r="J22586" s="5" t="s">
        <v>12183</v>
      </c>
      <c r="K22586">
        <v>1</v>
      </c>
      <c r="L22586">
        <v>70</v>
      </c>
    </row>
    <row r="22587" spans="1:12" x14ac:dyDescent="0.35">
      <c r="A22587" s="5" t="s">
        <v>37159</v>
      </c>
      <c r="B22587" s="5" t="s">
        <v>11163</v>
      </c>
      <c r="C22587">
        <v>1</v>
      </c>
      <c r="D22587">
        <v>1</v>
      </c>
      <c r="E22587">
        <v>1</v>
      </c>
      <c r="F22587">
        <v>1</v>
      </c>
      <c r="G22587">
        <v>0.75</v>
      </c>
      <c r="H22587" s="5" t="s">
        <v>12202</v>
      </c>
      <c r="I22587" s="5" t="s">
        <v>12202</v>
      </c>
      <c r="J22587" s="5" t="s">
        <v>12193</v>
      </c>
      <c r="K22587">
        <v>1</v>
      </c>
      <c r="L22587">
        <v>170</v>
      </c>
    </row>
    <row r="22588" spans="1:12" x14ac:dyDescent="0.35">
      <c r="A22588" s="5" t="s">
        <v>37160</v>
      </c>
      <c r="B22588" s="5" t="s">
        <v>11163</v>
      </c>
      <c r="C22588">
        <v>1</v>
      </c>
      <c r="D22588">
        <v>1</v>
      </c>
      <c r="E22588">
        <v>1</v>
      </c>
      <c r="F22588">
        <v>1</v>
      </c>
      <c r="G22588">
        <v>0.75</v>
      </c>
      <c r="H22588" s="5" t="s">
        <v>12202</v>
      </c>
      <c r="I22588" s="5" t="s">
        <v>12202</v>
      </c>
      <c r="J22588" s="5" t="s">
        <v>12193</v>
      </c>
      <c r="K22588">
        <v>1</v>
      </c>
      <c r="L22588">
        <v>160</v>
      </c>
    </row>
    <row r="22589" spans="1:12" x14ac:dyDescent="0.35">
      <c r="A22589" s="5" t="s">
        <v>37161</v>
      </c>
      <c r="B22589" s="5" t="s">
        <v>11164</v>
      </c>
      <c r="C22589">
        <v>1</v>
      </c>
      <c r="D22589">
        <v>1</v>
      </c>
      <c r="E22589">
        <v>1</v>
      </c>
      <c r="F22589">
        <v>1</v>
      </c>
      <c r="G22589">
        <v>0.75</v>
      </c>
      <c r="H22589" s="5" t="s">
        <v>12202</v>
      </c>
      <c r="I22589" s="5" t="s">
        <v>12202</v>
      </c>
      <c r="J22589" s="5" t="s">
        <v>12193</v>
      </c>
      <c r="K22589">
        <v>1</v>
      </c>
      <c r="L22589">
        <v>170</v>
      </c>
    </row>
    <row r="22590" spans="1:12" x14ac:dyDescent="0.35">
      <c r="A22590" s="5" t="s">
        <v>37162</v>
      </c>
      <c r="B22590" s="5" t="s">
        <v>11164</v>
      </c>
      <c r="C22590">
        <v>1</v>
      </c>
      <c r="D22590">
        <v>1</v>
      </c>
      <c r="E22590">
        <v>1</v>
      </c>
      <c r="F22590">
        <v>1</v>
      </c>
      <c r="G22590">
        <v>0.75</v>
      </c>
      <c r="H22590" s="5" t="s">
        <v>12202</v>
      </c>
      <c r="I22590" s="5" t="s">
        <v>12202</v>
      </c>
      <c r="J22590" s="5" t="s">
        <v>12193</v>
      </c>
      <c r="K22590">
        <v>1</v>
      </c>
      <c r="L22590">
        <v>190</v>
      </c>
    </row>
    <row r="22591" spans="1:12" x14ac:dyDescent="0.35">
      <c r="A22591" s="5" t="s">
        <v>37163</v>
      </c>
      <c r="B22591" s="5" t="s">
        <v>11164</v>
      </c>
      <c r="C22591">
        <v>1</v>
      </c>
      <c r="D22591">
        <v>1</v>
      </c>
      <c r="E22591">
        <v>1</v>
      </c>
      <c r="F22591">
        <v>1</v>
      </c>
      <c r="G22591">
        <v>0.75</v>
      </c>
      <c r="H22591" s="5" t="s">
        <v>12202</v>
      </c>
      <c r="I22591" s="5" t="s">
        <v>12202</v>
      </c>
      <c r="J22591" s="5" t="s">
        <v>12193</v>
      </c>
      <c r="K22591">
        <v>1</v>
      </c>
      <c r="L22591">
        <v>190</v>
      </c>
    </row>
    <row r="22592" spans="1:12" x14ac:dyDescent="0.35">
      <c r="A22592" s="5" t="s">
        <v>37164</v>
      </c>
      <c r="B22592" s="5" t="s">
        <v>11164</v>
      </c>
      <c r="C22592">
        <v>1</v>
      </c>
      <c r="D22592">
        <v>1</v>
      </c>
      <c r="E22592">
        <v>1</v>
      </c>
      <c r="F22592">
        <v>1</v>
      </c>
      <c r="G22592">
        <v>0.75</v>
      </c>
      <c r="H22592" s="5" t="s">
        <v>12202</v>
      </c>
      <c r="I22592" s="5" t="s">
        <v>12202</v>
      </c>
      <c r="J22592" s="5" t="s">
        <v>12193</v>
      </c>
      <c r="K22592">
        <v>1</v>
      </c>
      <c r="L22592">
        <v>190</v>
      </c>
    </row>
    <row r="22593" spans="1:12" x14ac:dyDescent="0.35">
      <c r="A22593" s="5" t="s">
        <v>37165</v>
      </c>
      <c r="B22593" s="5" t="s">
        <v>8262</v>
      </c>
      <c r="C22593">
        <v>0</v>
      </c>
      <c r="D22593">
        <v>1</v>
      </c>
      <c r="E22593">
        <v>1</v>
      </c>
      <c r="F22593">
        <v>1</v>
      </c>
      <c r="G22593">
        <v>0.7</v>
      </c>
      <c r="H22593" s="5" t="s">
        <v>12190</v>
      </c>
      <c r="I22593" s="5" t="s">
        <v>12190</v>
      </c>
      <c r="J22593" s="5" t="s">
        <v>12183</v>
      </c>
      <c r="K22593">
        <v>1</v>
      </c>
      <c r="L22593">
        <v>60</v>
      </c>
    </row>
    <row r="22594" spans="1:12" x14ac:dyDescent="0.35">
      <c r="A22594" s="5" t="s">
        <v>37166</v>
      </c>
      <c r="B22594" s="5" t="s">
        <v>7672</v>
      </c>
      <c r="C22594">
        <v>0</v>
      </c>
      <c r="D22594">
        <v>1</v>
      </c>
      <c r="E22594">
        <v>1</v>
      </c>
      <c r="F22594">
        <v>1</v>
      </c>
      <c r="G22594">
        <v>0.7</v>
      </c>
      <c r="H22594" s="5" t="s">
        <v>12181</v>
      </c>
      <c r="I22594" s="5" t="s">
        <v>12181</v>
      </c>
      <c r="J22594" s="5" t="s">
        <v>12183</v>
      </c>
      <c r="K22594">
        <v>1</v>
      </c>
      <c r="L22594">
        <v>40</v>
      </c>
    </row>
    <row r="22595" spans="1:12" x14ac:dyDescent="0.35">
      <c r="A22595" s="5" t="s">
        <v>37167</v>
      </c>
      <c r="B22595" s="5" t="s">
        <v>6446</v>
      </c>
      <c r="C22595">
        <v>0</v>
      </c>
      <c r="D22595">
        <v>1</v>
      </c>
      <c r="E22595">
        <v>1</v>
      </c>
      <c r="F22595">
        <v>1</v>
      </c>
      <c r="G22595">
        <v>0.7</v>
      </c>
      <c r="H22595" s="5" t="s">
        <v>13635</v>
      </c>
      <c r="I22595" s="5" t="s">
        <v>37168</v>
      </c>
      <c r="J22595" s="5" t="s">
        <v>12183</v>
      </c>
      <c r="K22595">
        <v>1</v>
      </c>
      <c r="L22595">
        <v>80</v>
      </c>
    </row>
    <row r="22596" spans="1:12" x14ac:dyDescent="0.35">
      <c r="A22596" s="5" t="s">
        <v>37169</v>
      </c>
      <c r="B22596" s="5" t="s">
        <v>11165</v>
      </c>
      <c r="C22596">
        <v>0</v>
      </c>
      <c r="D22596">
        <v>1</v>
      </c>
      <c r="E22596">
        <v>1</v>
      </c>
      <c r="F22596">
        <v>1</v>
      </c>
      <c r="G22596">
        <v>0.7</v>
      </c>
      <c r="H22596" s="5" t="s">
        <v>12636</v>
      </c>
      <c r="I22596" s="5" t="s">
        <v>12636</v>
      </c>
      <c r="J22596" s="5" t="s">
        <v>12183</v>
      </c>
      <c r="K22596">
        <v>1</v>
      </c>
      <c r="L22596">
        <v>55</v>
      </c>
    </row>
    <row r="22597" spans="1:12" x14ac:dyDescent="0.35">
      <c r="A22597" s="5" t="s">
        <v>37170</v>
      </c>
      <c r="B22597" s="5" t="s">
        <v>4441</v>
      </c>
      <c r="C22597">
        <v>0</v>
      </c>
      <c r="D22597">
        <v>1</v>
      </c>
      <c r="E22597">
        <v>1</v>
      </c>
      <c r="F22597">
        <v>1</v>
      </c>
      <c r="G22597">
        <v>0.75</v>
      </c>
      <c r="H22597" s="5" t="s">
        <v>12181</v>
      </c>
      <c r="I22597" s="5" t="s">
        <v>12195</v>
      </c>
      <c r="J22597" s="5" t="s">
        <v>12183</v>
      </c>
      <c r="K22597">
        <v>1</v>
      </c>
      <c r="L22597">
        <v>90</v>
      </c>
    </row>
    <row r="22598" spans="1:12" x14ac:dyDescent="0.35">
      <c r="A22598" s="5" t="s">
        <v>37171</v>
      </c>
      <c r="B22598" s="5" t="s">
        <v>8711</v>
      </c>
      <c r="C22598">
        <v>1</v>
      </c>
      <c r="D22598">
        <v>1</v>
      </c>
      <c r="E22598">
        <v>1</v>
      </c>
      <c r="F22598">
        <v>1</v>
      </c>
      <c r="G22598">
        <v>0.75</v>
      </c>
      <c r="H22598" s="5" t="s">
        <v>12185</v>
      </c>
      <c r="I22598" s="5" t="s">
        <v>12185</v>
      </c>
      <c r="J22598" s="5" t="s">
        <v>12426</v>
      </c>
      <c r="K22598">
        <v>1</v>
      </c>
      <c r="L22598">
        <v>760</v>
      </c>
    </row>
    <row r="22599" spans="1:12" x14ac:dyDescent="0.35">
      <c r="A22599" s="5" t="s">
        <v>37172</v>
      </c>
      <c r="B22599" s="5" t="s">
        <v>4594</v>
      </c>
      <c r="C22599">
        <v>1</v>
      </c>
      <c r="D22599">
        <v>1</v>
      </c>
      <c r="E22599">
        <v>1</v>
      </c>
      <c r="F22599">
        <v>1</v>
      </c>
      <c r="G22599">
        <v>3</v>
      </c>
      <c r="H22599" s="5" t="s">
        <v>15121</v>
      </c>
      <c r="I22599" s="5" t="s">
        <v>37173</v>
      </c>
      <c r="J22599" s="5" t="s">
        <v>12220</v>
      </c>
      <c r="K22599">
        <v>1</v>
      </c>
      <c r="L22599">
        <v>300</v>
      </c>
    </row>
    <row r="22600" spans="1:12" x14ac:dyDescent="0.35">
      <c r="A22600" s="5" t="s">
        <v>37174</v>
      </c>
      <c r="B22600" s="5" t="s">
        <v>7677</v>
      </c>
      <c r="C22600">
        <v>0</v>
      </c>
      <c r="D22600">
        <v>1</v>
      </c>
      <c r="E22600">
        <v>1</v>
      </c>
      <c r="F22600">
        <v>1</v>
      </c>
      <c r="G22600">
        <v>0.75</v>
      </c>
      <c r="H22600" s="5" t="s">
        <v>12185</v>
      </c>
      <c r="I22600" s="5" t="s">
        <v>12185</v>
      </c>
      <c r="J22600" s="5" t="s">
        <v>12183</v>
      </c>
      <c r="K22600">
        <v>0</v>
      </c>
      <c r="L22600">
        <v>0</v>
      </c>
    </row>
    <row r="22601" spans="1:12" x14ac:dyDescent="0.35">
      <c r="A22601" s="5" t="s">
        <v>37175</v>
      </c>
      <c r="B22601" s="5" t="s">
        <v>11166</v>
      </c>
      <c r="C22601">
        <v>1</v>
      </c>
      <c r="D22601">
        <v>1</v>
      </c>
      <c r="E22601">
        <v>1</v>
      </c>
      <c r="F22601">
        <v>1</v>
      </c>
      <c r="G22601">
        <v>3</v>
      </c>
      <c r="H22601" s="5" t="s">
        <v>12185</v>
      </c>
      <c r="I22601" s="5" t="s">
        <v>12281</v>
      </c>
      <c r="J22601" s="5" t="s">
        <v>12220</v>
      </c>
      <c r="K22601">
        <v>1</v>
      </c>
      <c r="L22601">
        <v>135</v>
      </c>
    </row>
    <row r="22602" spans="1:12" x14ac:dyDescent="0.35">
      <c r="A22602" s="5" t="s">
        <v>37176</v>
      </c>
      <c r="B22602" s="5" t="s">
        <v>8420</v>
      </c>
      <c r="C22602">
        <v>1</v>
      </c>
      <c r="D22602">
        <v>1</v>
      </c>
      <c r="E22602">
        <v>1</v>
      </c>
      <c r="F22602">
        <v>1</v>
      </c>
      <c r="G22602">
        <v>1.5</v>
      </c>
      <c r="H22602" s="5" t="s">
        <v>12181</v>
      </c>
      <c r="I22602" s="5" t="s">
        <v>12181</v>
      </c>
      <c r="J22602" s="5" t="s">
        <v>12220</v>
      </c>
      <c r="K22602">
        <v>1</v>
      </c>
      <c r="L22602">
        <v>200</v>
      </c>
    </row>
    <row r="22603" spans="1:12" x14ac:dyDescent="0.35">
      <c r="A22603" s="5" t="s">
        <v>37177</v>
      </c>
      <c r="B22603" s="5" t="s">
        <v>2155</v>
      </c>
      <c r="C22603">
        <v>1</v>
      </c>
      <c r="D22603">
        <v>1</v>
      </c>
      <c r="E22603">
        <v>1</v>
      </c>
      <c r="F22603">
        <v>1</v>
      </c>
      <c r="G22603">
        <v>0.75</v>
      </c>
      <c r="H22603" s="5" t="s">
        <v>12181</v>
      </c>
      <c r="I22603" s="5" t="s">
        <v>12181</v>
      </c>
      <c r="J22603" s="5" t="s">
        <v>12426</v>
      </c>
      <c r="K22603">
        <v>1</v>
      </c>
      <c r="L22603">
        <v>122</v>
      </c>
    </row>
    <row r="22604" spans="1:12" x14ac:dyDescent="0.35">
      <c r="A22604" s="5" t="s">
        <v>37178</v>
      </c>
      <c r="B22604" s="5" t="s">
        <v>2080</v>
      </c>
      <c r="C22604">
        <v>1</v>
      </c>
      <c r="D22604">
        <v>1</v>
      </c>
      <c r="E22604">
        <v>1</v>
      </c>
      <c r="F22604">
        <v>1</v>
      </c>
      <c r="G22604">
        <v>0.75</v>
      </c>
      <c r="H22604" s="5" t="s">
        <v>12181</v>
      </c>
      <c r="I22604" s="5" t="s">
        <v>12181</v>
      </c>
      <c r="J22604" s="5" t="s">
        <v>12426</v>
      </c>
      <c r="K22604">
        <v>1</v>
      </c>
      <c r="L22604">
        <v>800</v>
      </c>
    </row>
    <row r="22605" spans="1:12" x14ac:dyDescent="0.35">
      <c r="A22605" s="5" t="s">
        <v>37179</v>
      </c>
      <c r="B22605" s="5" t="s">
        <v>11167</v>
      </c>
      <c r="C22605">
        <v>1</v>
      </c>
      <c r="D22605">
        <v>1</v>
      </c>
      <c r="E22605">
        <v>1</v>
      </c>
      <c r="F22605">
        <v>1</v>
      </c>
      <c r="G22605">
        <v>0.75</v>
      </c>
      <c r="H22605" s="5" t="s">
        <v>12181</v>
      </c>
      <c r="I22605" s="5" t="s">
        <v>12181</v>
      </c>
      <c r="J22605" s="5" t="s">
        <v>12426</v>
      </c>
      <c r="K22605">
        <v>1</v>
      </c>
      <c r="L22605">
        <v>700</v>
      </c>
    </row>
    <row r="22606" spans="1:12" x14ac:dyDescent="0.35">
      <c r="A22606" s="5" t="s">
        <v>37180</v>
      </c>
      <c r="B22606" s="5" t="s">
        <v>11168</v>
      </c>
      <c r="C22606">
        <v>1</v>
      </c>
      <c r="D22606">
        <v>1</v>
      </c>
      <c r="E22606">
        <v>1</v>
      </c>
      <c r="F22606">
        <v>1</v>
      </c>
      <c r="G22606">
        <v>0.75</v>
      </c>
      <c r="H22606" s="5" t="s">
        <v>12181</v>
      </c>
      <c r="I22606" s="5" t="s">
        <v>12181</v>
      </c>
      <c r="J22606" s="5" t="s">
        <v>12188</v>
      </c>
      <c r="K22606">
        <v>1</v>
      </c>
      <c r="L22606">
        <v>115</v>
      </c>
    </row>
    <row r="22607" spans="1:12" x14ac:dyDescent="0.35">
      <c r="A22607" s="5" t="s">
        <v>37181</v>
      </c>
      <c r="B22607" s="5" t="s">
        <v>11169</v>
      </c>
      <c r="C22607">
        <v>1</v>
      </c>
      <c r="D22607">
        <v>1</v>
      </c>
      <c r="E22607">
        <v>1</v>
      </c>
      <c r="F22607">
        <v>1</v>
      </c>
      <c r="G22607">
        <v>0.75</v>
      </c>
      <c r="H22607" s="5" t="s">
        <v>12181</v>
      </c>
      <c r="I22607" s="5" t="s">
        <v>12181</v>
      </c>
      <c r="J22607" s="5" t="s">
        <v>12188</v>
      </c>
      <c r="K22607">
        <v>1</v>
      </c>
      <c r="L22607">
        <v>650</v>
      </c>
    </row>
    <row r="22608" spans="1:12" x14ac:dyDescent="0.35">
      <c r="A22608" s="5" t="s">
        <v>37182</v>
      </c>
      <c r="B22608" s="5" t="s">
        <v>11170</v>
      </c>
      <c r="C22608">
        <v>1</v>
      </c>
      <c r="D22608">
        <v>1</v>
      </c>
      <c r="E22608">
        <v>1</v>
      </c>
      <c r="F22608">
        <v>1</v>
      </c>
      <c r="G22608">
        <v>0.75</v>
      </c>
      <c r="H22608" s="5" t="s">
        <v>12181</v>
      </c>
      <c r="I22608" s="5" t="s">
        <v>12679</v>
      </c>
      <c r="J22608" s="5" t="s">
        <v>12188</v>
      </c>
      <c r="K22608">
        <v>1</v>
      </c>
      <c r="L22608">
        <v>137</v>
      </c>
    </row>
    <row r="22609" spans="1:12" x14ac:dyDescent="0.35">
      <c r="A22609" s="5" t="s">
        <v>37183</v>
      </c>
      <c r="B22609" s="5" t="s">
        <v>6455</v>
      </c>
      <c r="C22609">
        <v>1</v>
      </c>
      <c r="D22609">
        <v>1</v>
      </c>
      <c r="E22609">
        <v>1</v>
      </c>
      <c r="F22609">
        <v>1</v>
      </c>
      <c r="G22609">
        <v>0.75</v>
      </c>
      <c r="H22609" s="5" t="s">
        <v>12181</v>
      </c>
      <c r="I22609" s="5" t="s">
        <v>12181</v>
      </c>
      <c r="J22609" s="5" t="s">
        <v>12188</v>
      </c>
      <c r="K22609">
        <v>1</v>
      </c>
      <c r="L22609">
        <v>105</v>
      </c>
    </row>
    <row r="22610" spans="1:12" x14ac:dyDescent="0.35">
      <c r="A22610" s="5" t="s">
        <v>37184</v>
      </c>
      <c r="B22610" s="5" t="s">
        <v>7035</v>
      </c>
      <c r="C22610">
        <v>1</v>
      </c>
      <c r="D22610">
        <v>1</v>
      </c>
      <c r="E22610">
        <v>1</v>
      </c>
      <c r="F22610">
        <v>1</v>
      </c>
      <c r="G22610">
        <v>0.75</v>
      </c>
      <c r="H22610" s="5" t="s">
        <v>12181</v>
      </c>
      <c r="I22610" s="5" t="s">
        <v>12679</v>
      </c>
      <c r="J22610" s="5" t="s">
        <v>12426</v>
      </c>
      <c r="K22610">
        <v>1</v>
      </c>
      <c r="L22610">
        <v>164</v>
      </c>
    </row>
    <row r="22611" spans="1:12" x14ac:dyDescent="0.35">
      <c r="A22611" s="5" t="s">
        <v>37185</v>
      </c>
      <c r="B22611" s="5" t="s">
        <v>489</v>
      </c>
      <c r="C22611">
        <v>1</v>
      </c>
      <c r="D22611">
        <v>1</v>
      </c>
      <c r="E22611">
        <v>1</v>
      </c>
      <c r="F22611">
        <v>1</v>
      </c>
      <c r="G22611">
        <v>0.75</v>
      </c>
      <c r="H22611" s="5" t="s">
        <v>12181</v>
      </c>
      <c r="I22611" s="5" t="s">
        <v>12181</v>
      </c>
      <c r="J22611" s="5" t="s">
        <v>12426</v>
      </c>
      <c r="K22611">
        <v>1</v>
      </c>
      <c r="L22611">
        <v>173</v>
      </c>
    </row>
    <row r="22612" spans="1:12" x14ac:dyDescent="0.35">
      <c r="A22612" s="5" t="s">
        <v>37186</v>
      </c>
      <c r="B22612" s="5" t="s">
        <v>11171</v>
      </c>
      <c r="C22612">
        <v>1</v>
      </c>
      <c r="D22612">
        <v>1</v>
      </c>
      <c r="E22612">
        <v>1</v>
      </c>
      <c r="F22612">
        <v>1</v>
      </c>
      <c r="G22612">
        <v>0.75</v>
      </c>
      <c r="H22612" s="5" t="s">
        <v>12181</v>
      </c>
      <c r="I22612" s="5" t="s">
        <v>12181</v>
      </c>
      <c r="J22612" s="5" t="s">
        <v>12188</v>
      </c>
      <c r="K22612">
        <v>1</v>
      </c>
      <c r="L22612">
        <v>720</v>
      </c>
    </row>
    <row r="22613" spans="1:12" x14ac:dyDescent="0.35">
      <c r="A22613" s="5" t="s">
        <v>37187</v>
      </c>
      <c r="B22613" s="5" t="s">
        <v>585</v>
      </c>
      <c r="C22613">
        <v>0</v>
      </c>
      <c r="D22613">
        <v>1</v>
      </c>
      <c r="E22613">
        <v>1</v>
      </c>
      <c r="F22613">
        <v>1</v>
      </c>
      <c r="G22613">
        <v>0.75</v>
      </c>
      <c r="H22613" s="5" t="s">
        <v>12202</v>
      </c>
      <c r="I22613" s="5" t="s">
        <v>12202</v>
      </c>
      <c r="J22613" s="5" t="s">
        <v>12183</v>
      </c>
      <c r="K22613">
        <v>1</v>
      </c>
      <c r="L22613">
        <v>140</v>
      </c>
    </row>
    <row r="22614" spans="1:12" x14ac:dyDescent="0.35">
      <c r="A22614" s="5" t="s">
        <v>37188</v>
      </c>
      <c r="B22614" s="5" t="s">
        <v>245</v>
      </c>
      <c r="C22614">
        <v>0</v>
      </c>
      <c r="D22614">
        <v>1</v>
      </c>
      <c r="E22614">
        <v>1</v>
      </c>
      <c r="F22614">
        <v>1</v>
      </c>
      <c r="G22614">
        <v>0.75</v>
      </c>
      <c r="H22614" s="5" t="s">
        <v>12202</v>
      </c>
      <c r="I22614" s="5" t="s">
        <v>12202</v>
      </c>
      <c r="J22614" s="5" t="s">
        <v>12183</v>
      </c>
      <c r="K22614">
        <v>1</v>
      </c>
      <c r="L22614">
        <v>180</v>
      </c>
    </row>
    <row r="22615" spans="1:12" x14ac:dyDescent="0.35">
      <c r="A22615" s="5" t="s">
        <v>37189</v>
      </c>
      <c r="B22615" s="5" t="s">
        <v>11172</v>
      </c>
      <c r="C22615">
        <v>0</v>
      </c>
      <c r="D22615">
        <v>1</v>
      </c>
      <c r="E22615">
        <v>1</v>
      </c>
      <c r="F22615">
        <v>1</v>
      </c>
      <c r="G22615">
        <v>0.75</v>
      </c>
      <c r="H22615" s="5" t="s">
        <v>12199</v>
      </c>
      <c r="I22615" s="5" t="s">
        <v>12200</v>
      </c>
      <c r="J22615" s="5" t="s">
        <v>12183</v>
      </c>
      <c r="K22615">
        <v>1</v>
      </c>
      <c r="L22615">
        <v>265</v>
      </c>
    </row>
    <row r="22616" spans="1:12" x14ac:dyDescent="0.35">
      <c r="A22616" s="5" t="s">
        <v>37190</v>
      </c>
      <c r="B22616" s="5" t="s">
        <v>10455</v>
      </c>
      <c r="C22616">
        <v>0</v>
      </c>
      <c r="D22616">
        <v>1</v>
      </c>
      <c r="E22616">
        <v>1</v>
      </c>
      <c r="F22616">
        <v>1</v>
      </c>
      <c r="G22616">
        <v>0.75</v>
      </c>
      <c r="H22616" s="5" t="s">
        <v>12202</v>
      </c>
      <c r="I22616" s="5" t="s">
        <v>21355</v>
      </c>
      <c r="J22616" s="5" t="s">
        <v>12183</v>
      </c>
      <c r="K22616">
        <v>0</v>
      </c>
      <c r="L22616">
        <v>0</v>
      </c>
    </row>
    <row r="22617" spans="1:12" x14ac:dyDescent="0.35">
      <c r="A22617" s="5" t="s">
        <v>37191</v>
      </c>
      <c r="B22617" s="5" t="s">
        <v>1660</v>
      </c>
      <c r="C22617">
        <v>1</v>
      </c>
      <c r="D22617">
        <v>1</v>
      </c>
      <c r="E22617">
        <v>1</v>
      </c>
      <c r="F22617">
        <v>1</v>
      </c>
      <c r="G22617">
        <v>0.75</v>
      </c>
      <c r="H22617" s="5" t="s">
        <v>12202</v>
      </c>
      <c r="I22617" s="5" t="s">
        <v>12202</v>
      </c>
      <c r="J22617" s="5" t="s">
        <v>12193</v>
      </c>
      <c r="K22617">
        <v>1</v>
      </c>
      <c r="L22617">
        <v>95</v>
      </c>
    </row>
    <row r="22618" spans="1:12" x14ac:dyDescent="0.35">
      <c r="A22618" s="5" t="s">
        <v>37192</v>
      </c>
      <c r="B22618" s="5" t="s">
        <v>1660</v>
      </c>
      <c r="C22618">
        <v>1</v>
      </c>
      <c r="D22618">
        <v>1</v>
      </c>
      <c r="E22618">
        <v>1</v>
      </c>
      <c r="F22618">
        <v>1</v>
      </c>
      <c r="G22618">
        <v>0.75</v>
      </c>
      <c r="H22618" s="5" t="s">
        <v>12202</v>
      </c>
      <c r="I22618" s="5" t="s">
        <v>12202</v>
      </c>
      <c r="J22618" s="5" t="s">
        <v>12193</v>
      </c>
      <c r="K22618">
        <v>1</v>
      </c>
      <c r="L22618">
        <v>95</v>
      </c>
    </row>
    <row r="22619" spans="1:12" x14ac:dyDescent="0.35">
      <c r="A22619" s="5" t="s">
        <v>37193</v>
      </c>
      <c r="B22619" s="5" t="s">
        <v>8002</v>
      </c>
      <c r="C22619">
        <v>1</v>
      </c>
      <c r="D22619">
        <v>1</v>
      </c>
      <c r="E22619">
        <v>1</v>
      </c>
      <c r="F22619">
        <v>1</v>
      </c>
      <c r="G22619">
        <v>6</v>
      </c>
      <c r="H22619" s="5" t="s">
        <v>12636</v>
      </c>
      <c r="I22619" s="5" t="s">
        <v>12636</v>
      </c>
      <c r="J22619" s="5" t="s">
        <v>12193</v>
      </c>
      <c r="K22619">
        <v>1</v>
      </c>
      <c r="L22619">
        <v>560</v>
      </c>
    </row>
    <row r="22620" spans="1:12" x14ac:dyDescent="0.35">
      <c r="A22620" s="5" t="s">
        <v>37194</v>
      </c>
      <c r="B22620" s="5" t="s">
        <v>8002</v>
      </c>
      <c r="C22620">
        <v>1</v>
      </c>
      <c r="D22620">
        <v>1</v>
      </c>
      <c r="E22620">
        <v>1</v>
      </c>
      <c r="F22620">
        <v>1</v>
      </c>
      <c r="G22620">
        <v>6</v>
      </c>
      <c r="H22620" s="5" t="s">
        <v>12366</v>
      </c>
      <c r="I22620" s="5" t="s">
        <v>12366</v>
      </c>
      <c r="J22620" s="5" t="s">
        <v>12193</v>
      </c>
      <c r="K22620">
        <v>1</v>
      </c>
      <c r="L22620">
        <v>600</v>
      </c>
    </row>
    <row r="22621" spans="1:12" x14ac:dyDescent="0.35">
      <c r="A22621" s="5" t="s">
        <v>37195</v>
      </c>
      <c r="B22621" s="5" t="s">
        <v>9634</v>
      </c>
      <c r="C22621">
        <v>1</v>
      </c>
      <c r="D22621">
        <v>1</v>
      </c>
      <c r="E22621">
        <v>1</v>
      </c>
      <c r="F22621">
        <v>1</v>
      </c>
      <c r="G22621">
        <v>0.75</v>
      </c>
      <c r="H22621" s="5" t="s">
        <v>12199</v>
      </c>
      <c r="I22621" s="5" t="s">
        <v>12200</v>
      </c>
      <c r="J22621" s="5" t="s">
        <v>12193</v>
      </c>
      <c r="K22621">
        <v>1</v>
      </c>
      <c r="L22621">
        <v>455</v>
      </c>
    </row>
    <row r="22622" spans="1:12" x14ac:dyDescent="0.35">
      <c r="A22622" s="5" t="s">
        <v>37196</v>
      </c>
      <c r="B22622" s="5" t="s">
        <v>2985</v>
      </c>
      <c r="C22622">
        <v>0</v>
      </c>
      <c r="D22622">
        <v>1</v>
      </c>
      <c r="E22622">
        <v>1</v>
      </c>
      <c r="F22622">
        <v>1</v>
      </c>
      <c r="G22622">
        <v>0.75</v>
      </c>
      <c r="H22622" s="5" t="s">
        <v>12199</v>
      </c>
      <c r="I22622" s="5" t="s">
        <v>12200</v>
      </c>
      <c r="J22622" s="5" t="s">
        <v>12183</v>
      </c>
      <c r="K22622">
        <v>1</v>
      </c>
      <c r="L22622">
        <v>520</v>
      </c>
    </row>
    <row r="22623" spans="1:12" x14ac:dyDescent="0.35">
      <c r="A22623" s="5" t="s">
        <v>37197</v>
      </c>
      <c r="B22623" s="5" t="s">
        <v>2985</v>
      </c>
      <c r="C22623">
        <v>0</v>
      </c>
      <c r="D22623">
        <v>1</v>
      </c>
      <c r="E22623">
        <v>1</v>
      </c>
      <c r="F22623">
        <v>1</v>
      </c>
      <c r="G22623">
        <v>0.75</v>
      </c>
      <c r="H22623" s="5" t="s">
        <v>12199</v>
      </c>
      <c r="I22623" s="5" t="s">
        <v>12200</v>
      </c>
      <c r="J22623" s="5" t="s">
        <v>12183</v>
      </c>
      <c r="K22623">
        <v>1</v>
      </c>
      <c r="L22623">
        <v>520</v>
      </c>
    </row>
    <row r="22624" spans="1:12" x14ac:dyDescent="0.35">
      <c r="A22624" s="5" t="s">
        <v>37198</v>
      </c>
      <c r="B22624" s="5" t="s">
        <v>2985</v>
      </c>
      <c r="C22624">
        <v>0</v>
      </c>
      <c r="D22624">
        <v>1</v>
      </c>
      <c r="E22624">
        <v>1</v>
      </c>
      <c r="F22624">
        <v>1</v>
      </c>
      <c r="G22624">
        <v>0.75</v>
      </c>
      <c r="H22624" s="5" t="s">
        <v>12199</v>
      </c>
      <c r="I22624" s="5" t="s">
        <v>12200</v>
      </c>
      <c r="J22624" s="5" t="s">
        <v>12183</v>
      </c>
      <c r="K22624">
        <v>1</v>
      </c>
      <c r="L22624">
        <v>500</v>
      </c>
    </row>
    <row r="22625" spans="1:12" x14ac:dyDescent="0.35">
      <c r="A22625" s="5" t="s">
        <v>37199</v>
      </c>
      <c r="B22625" s="5" t="s">
        <v>2985</v>
      </c>
      <c r="C22625">
        <v>0</v>
      </c>
      <c r="D22625">
        <v>1</v>
      </c>
      <c r="E22625">
        <v>1</v>
      </c>
      <c r="F22625">
        <v>1</v>
      </c>
      <c r="G22625">
        <v>0.75</v>
      </c>
      <c r="H22625" s="5" t="s">
        <v>12202</v>
      </c>
      <c r="I22625" s="5" t="s">
        <v>12202</v>
      </c>
      <c r="J22625" s="5" t="s">
        <v>12183</v>
      </c>
      <c r="K22625">
        <v>1</v>
      </c>
      <c r="L22625">
        <v>170</v>
      </c>
    </row>
    <row r="22626" spans="1:12" x14ac:dyDescent="0.35">
      <c r="A22626" s="5" t="s">
        <v>37200</v>
      </c>
      <c r="B22626" s="5" t="s">
        <v>1548</v>
      </c>
      <c r="C22626">
        <v>1</v>
      </c>
      <c r="D22626">
        <v>1</v>
      </c>
      <c r="E22626">
        <v>1</v>
      </c>
      <c r="F22626">
        <v>1</v>
      </c>
      <c r="G22626">
        <v>0.75</v>
      </c>
      <c r="H22626" s="5" t="s">
        <v>12199</v>
      </c>
      <c r="I22626" s="5" t="s">
        <v>12200</v>
      </c>
      <c r="J22626" s="5" t="s">
        <v>12193</v>
      </c>
      <c r="K22626">
        <v>1</v>
      </c>
      <c r="L22626">
        <v>450</v>
      </c>
    </row>
    <row r="22627" spans="1:12" x14ac:dyDescent="0.35">
      <c r="A22627" s="5" t="s">
        <v>37201</v>
      </c>
      <c r="B22627" s="5" t="s">
        <v>1548</v>
      </c>
      <c r="C22627">
        <v>1</v>
      </c>
      <c r="D22627">
        <v>1</v>
      </c>
      <c r="E22627">
        <v>1</v>
      </c>
      <c r="F22627">
        <v>1</v>
      </c>
      <c r="G22627">
        <v>0.75</v>
      </c>
      <c r="H22627" s="5" t="s">
        <v>12199</v>
      </c>
      <c r="I22627" s="5" t="s">
        <v>12200</v>
      </c>
      <c r="J22627" s="5" t="s">
        <v>12193</v>
      </c>
      <c r="K22627">
        <v>1</v>
      </c>
      <c r="L22627">
        <v>500</v>
      </c>
    </row>
    <row r="22628" spans="1:12" x14ac:dyDescent="0.35">
      <c r="A22628" s="5" t="s">
        <v>37202</v>
      </c>
      <c r="B22628" s="5" t="s">
        <v>11173</v>
      </c>
      <c r="C22628">
        <v>1</v>
      </c>
      <c r="D22628">
        <v>1</v>
      </c>
      <c r="E22628">
        <v>1</v>
      </c>
      <c r="F22628">
        <v>1</v>
      </c>
      <c r="G22628">
        <v>0.75</v>
      </c>
      <c r="H22628" s="5" t="s">
        <v>12199</v>
      </c>
      <c r="I22628" s="5" t="s">
        <v>12200</v>
      </c>
      <c r="J22628" s="5" t="s">
        <v>12193</v>
      </c>
      <c r="K22628">
        <v>1</v>
      </c>
      <c r="L22628">
        <v>170</v>
      </c>
    </row>
    <row r="22629" spans="1:12" x14ac:dyDescent="0.35">
      <c r="A22629" s="5" t="s">
        <v>37203</v>
      </c>
      <c r="B22629" s="5" t="s">
        <v>11174</v>
      </c>
      <c r="C22629">
        <v>0</v>
      </c>
      <c r="D22629">
        <v>1</v>
      </c>
      <c r="E22629">
        <v>1</v>
      </c>
      <c r="F22629">
        <v>1</v>
      </c>
      <c r="G22629">
        <v>1.5</v>
      </c>
      <c r="H22629" s="5" t="s">
        <v>12181</v>
      </c>
      <c r="I22629" s="5" t="s">
        <v>12181</v>
      </c>
      <c r="J22629" s="5" t="s">
        <v>12183</v>
      </c>
      <c r="K22629">
        <v>1</v>
      </c>
      <c r="L22629">
        <v>270</v>
      </c>
    </row>
    <row r="22630" spans="1:12" x14ac:dyDescent="0.35">
      <c r="A22630" s="5" t="s">
        <v>37204</v>
      </c>
      <c r="B22630" s="5" t="s">
        <v>10878</v>
      </c>
      <c r="C22630">
        <v>0</v>
      </c>
      <c r="D22630">
        <v>1</v>
      </c>
      <c r="E22630">
        <v>1</v>
      </c>
      <c r="F22630">
        <v>1</v>
      </c>
      <c r="G22630">
        <v>1.5</v>
      </c>
      <c r="H22630" s="5" t="s">
        <v>12181</v>
      </c>
      <c r="I22630" s="5" t="s">
        <v>12181</v>
      </c>
      <c r="J22630" s="5" t="s">
        <v>12183</v>
      </c>
      <c r="K22630">
        <v>1</v>
      </c>
      <c r="L22630">
        <v>270</v>
      </c>
    </row>
    <row r="22631" spans="1:12" x14ac:dyDescent="0.35">
      <c r="A22631" s="5" t="s">
        <v>37205</v>
      </c>
      <c r="B22631" s="5" t="s">
        <v>10919</v>
      </c>
      <c r="C22631">
        <v>0</v>
      </c>
      <c r="D22631">
        <v>1</v>
      </c>
      <c r="E22631">
        <v>1</v>
      </c>
      <c r="F22631">
        <v>1</v>
      </c>
      <c r="G22631">
        <v>1.5</v>
      </c>
      <c r="H22631" s="5" t="s">
        <v>12181</v>
      </c>
      <c r="I22631" s="5" t="s">
        <v>12181</v>
      </c>
      <c r="J22631" s="5" t="s">
        <v>12183</v>
      </c>
      <c r="K22631">
        <v>1</v>
      </c>
      <c r="L22631">
        <v>270</v>
      </c>
    </row>
    <row r="22632" spans="1:12" x14ac:dyDescent="0.35">
      <c r="A22632" s="5" t="s">
        <v>37206</v>
      </c>
      <c r="B22632" s="5" t="s">
        <v>11175</v>
      </c>
      <c r="C22632">
        <v>0</v>
      </c>
      <c r="D22632">
        <v>1</v>
      </c>
      <c r="E22632">
        <v>1</v>
      </c>
      <c r="F22632">
        <v>1</v>
      </c>
      <c r="G22632">
        <v>1.5</v>
      </c>
      <c r="H22632" s="5" t="s">
        <v>12181</v>
      </c>
      <c r="I22632" s="5" t="s">
        <v>12181</v>
      </c>
      <c r="J22632" s="5" t="s">
        <v>12183</v>
      </c>
      <c r="K22632">
        <v>1</v>
      </c>
      <c r="L22632">
        <v>270</v>
      </c>
    </row>
    <row r="22633" spans="1:12" x14ac:dyDescent="0.35">
      <c r="A22633" s="5" t="s">
        <v>37207</v>
      </c>
      <c r="B22633" s="5" t="s">
        <v>10922</v>
      </c>
      <c r="C22633">
        <v>0</v>
      </c>
      <c r="D22633">
        <v>1</v>
      </c>
      <c r="E22633">
        <v>1</v>
      </c>
      <c r="F22633">
        <v>1</v>
      </c>
      <c r="G22633">
        <v>1.5</v>
      </c>
      <c r="H22633" s="5" t="s">
        <v>12181</v>
      </c>
      <c r="I22633" s="5" t="s">
        <v>12181</v>
      </c>
      <c r="J22633" s="5" t="s">
        <v>12183</v>
      </c>
      <c r="K22633">
        <v>1</v>
      </c>
      <c r="L22633">
        <v>290</v>
      </c>
    </row>
    <row r="22634" spans="1:12" x14ac:dyDescent="0.35">
      <c r="A22634" s="5" t="s">
        <v>37208</v>
      </c>
      <c r="B22634" s="5" t="s">
        <v>11176</v>
      </c>
      <c r="C22634">
        <v>0</v>
      </c>
      <c r="D22634">
        <v>1</v>
      </c>
      <c r="E22634">
        <v>1</v>
      </c>
      <c r="F22634">
        <v>1</v>
      </c>
      <c r="G22634">
        <v>0.75</v>
      </c>
      <c r="H22634" s="5" t="s">
        <v>12199</v>
      </c>
      <c r="I22634" s="5" t="s">
        <v>12200</v>
      </c>
      <c r="J22634" s="5" t="s">
        <v>12183</v>
      </c>
      <c r="K22634">
        <v>1</v>
      </c>
      <c r="L22634">
        <v>240</v>
      </c>
    </row>
    <row r="22635" spans="1:12" x14ac:dyDescent="0.35">
      <c r="A22635" s="5" t="s">
        <v>37209</v>
      </c>
      <c r="B22635" s="5" t="s">
        <v>10805</v>
      </c>
      <c r="C22635">
        <v>0</v>
      </c>
      <c r="D22635">
        <v>1</v>
      </c>
      <c r="E22635">
        <v>1</v>
      </c>
      <c r="F22635">
        <v>1</v>
      </c>
      <c r="G22635">
        <v>0.75</v>
      </c>
      <c r="H22635" s="5" t="s">
        <v>12199</v>
      </c>
      <c r="I22635" s="5" t="s">
        <v>12200</v>
      </c>
      <c r="J22635" s="5" t="s">
        <v>12183</v>
      </c>
      <c r="K22635">
        <v>0</v>
      </c>
      <c r="L22635">
        <v>0</v>
      </c>
    </row>
    <row r="22636" spans="1:12" x14ac:dyDescent="0.35">
      <c r="A22636" s="5" t="s">
        <v>37210</v>
      </c>
      <c r="B22636" s="5" t="s">
        <v>10805</v>
      </c>
      <c r="C22636">
        <v>0</v>
      </c>
      <c r="D22636">
        <v>1</v>
      </c>
      <c r="E22636">
        <v>1</v>
      </c>
      <c r="F22636">
        <v>1</v>
      </c>
      <c r="G22636">
        <v>0.75</v>
      </c>
      <c r="H22636" s="5" t="s">
        <v>12199</v>
      </c>
      <c r="I22636" s="5" t="s">
        <v>12200</v>
      </c>
      <c r="J22636" s="5" t="s">
        <v>12183</v>
      </c>
      <c r="K22636">
        <v>0</v>
      </c>
      <c r="L22636">
        <v>0</v>
      </c>
    </row>
    <row r="22637" spans="1:12" x14ac:dyDescent="0.35">
      <c r="A22637" s="5" t="s">
        <v>37211</v>
      </c>
      <c r="B22637" s="5" t="s">
        <v>10806</v>
      </c>
      <c r="C22637">
        <v>0</v>
      </c>
      <c r="D22637">
        <v>1</v>
      </c>
      <c r="E22637">
        <v>1</v>
      </c>
      <c r="F22637">
        <v>1</v>
      </c>
      <c r="G22637">
        <v>1.5</v>
      </c>
      <c r="H22637" s="5" t="s">
        <v>12190</v>
      </c>
      <c r="I22637" s="5" t="s">
        <v>12190</v>
      </c>
      <c r="J22637" s="5" t="s">
        <v>12183</v>
      </c>
      <c r="K22637">
        <v>0</v>
      </c>
      <c r="L22637">
        <v>0</v>
      </c>
    </row>
    <row r="22638" spans="1:12" x14ac:dyDescent="0.35">
      <c r="A22638" s="5" t="s">
        <v>37212</v>
      </c>
      <c r="B22638" s="5" t="s">
        <v>10806</v>
      </c>
      <c r="C22638">
        <v>0</v>
      </c>
      <c r="D22638">
        <v>1</v>
      </c>
      <c r="E22638">
        <v>1</v>
      </c>
      <c r="F22638">
        <v>1</v>
      </c>
      <c r="G22638">
        <v>1.5</v>
      </c>
      <c r="H22638" s="5" t="s">
        <v>12190</v>
      </c>
      <c r="I22638" s="5" t="s">
        <v>12190</v>
      </c>
      <c r="J22638" s="5" t="s">
        <v>12183</v>
      </c>
      <c r="K22638">
        <v>0</v>
      </c>
      <c r="L22638">
        <v>0</v>
      </c>
    </row>
    <row r="22639" spans="1:12" x14ac:dyDescent="0.35">
      <c r="A22639" s="5" t="s">
        <v>37213</v>
      </c>
      <c r="B22639" s="5" t="s">
        <v>3945</v>
      </c>
      <c r="C22639">
        <v>1</v>
      </c>
      <c r="D22639">
        <v>1</v>
      </c>
      <c r="E22639">
        <v>1</v>
      </c>
      <c r="F22639">
        <v>1</v>
      </c>
      <c r="G22639">
        <v>0.75</v>
      </c>
      <c r="H22639" s="5" t="s">
        <v>12202</v>
      </c>
      <c r="I22639" s="5" t="s">
        <v>12202</v>
      </c>
      <c r="J22639" s="5" t="s">
        <v>12243</v>
      </c>
      <c r="K22639">
        <v>1</v>
      </c>
      <c r="L22639">
        <v>160</v>
      </c>
    </row>
    <row r="22640" spans="1:12" x14ac:dyDescent="0.35">
      <c r="A22640" s="5" t="s">
        <v>37214</v>
      </c>
      <c r="B22640" s="5" t="s">
        <v>3945</v>
      </c>
      <c r="C22640">
        <v>1</v>
      </c>
      <c r="D22640">
        <v>1</v>
      </c>
      <c r="E22640">
        <v>1</v>
      </c>
      <c r="F22640">
        <v>1</v>
      </c>
      <c r="G22640">
        <v>0.75</v>
      </c>
      <c r="H22640" s="5" t="s">
        <v>12202</v>
      </c>
      <c r="I22640" s="5" t="s">
        <v>12202</v>
      </c>
      <c r="J22640" s="5" t="s">
        <v>12243</v>
      </c>
      <c r="K22640">
        <v>1</v>
      </c>
      <c r="L22640">
        <v>160</v>
      </c>
    </row>
    <row r="22641" spans="1:12" x14ac:dyDescent="0.35">
      <c r="A22641" s="5" t="s">
        <v>37215</v>
      </c>
      <c r="B22641" s="5" t="s">
        <v>11024</v>
      </c>
      <c r="C22641">
        <v>1</v>
      </c>
      <c r="D22641">
        <v>1</v>
      </c>
      <c r="E22641">
        <v>1</v>
      </c>
      <c r="F22641">
        <v>1</v>
      </c>
      <c r="G22641">
        <v>0.75</v>
      </c>
      <c r="H22641" s="5" t="s">
        <v>12199</v>
      </c>
      <c r="I22641" s="5" t="s">
        <v>12200</v>
      </c>
      <c r="J22641" s="5" t="s">
        <v>12193</v>
      </c>
      <c r="K22641">
        <v>1</v>
      </c>
      <c r="L22641">
        <v>480</v>
      </c>
    </row>
    <row r="22642" spans="1:12" x14ac:dyDescent="0.35">
      <c r="A22642" s="5" t="s">
        <v>37216</v>
      </c>
      <c r="B22642" s="5" t="s">
        <v>3945</v>
      </c>
      <c r="C22642">
        <v>1</v>
      </c>
      <c r="D22642">
        <v>1</v>
      </c>
      <c r="E22642">
        <v>1</v>
      </c>
      <c r="F22642">
        <v>1</v>
      </c>
      <c r="G22642">
        <v>0.75</v>
      </c>
      <c r="H22642" s="5" t="s">
        <v>12202</v>
      </c>
      <c r="I22642" s="5" t="s">
        <v>12202</v>
      </c>
      <c r="J22642" s="5" t="s">
        <v>12243</v>
      </c>
      <c r="K22642">
        <v>1</v>
      </c>
      <c r="L22642">
        <v>150</v>
      </c>
    </row>
    <row r="22643" spans="1:12" x14ac:dyDescent="0.35">
      <c r="A22643" s="5" t="s">
        <v>37217</v>
      </c>
      <c r="B22643" s="5" t="s">
        <v>3945</v>
      </c>
      <c r="C22643">
        <v>1</v>
      </c>
      <c r="D22643">
        <v>1</v>
      </c>
      <c r="E22643">
        <v>1</v>
      </c>
      <c r="F22643">
        <v>1</v>
      </c>
      <c r="G22643">
        <v>0.75</v>
      </c>
      <c r="H22643" s="5" t="s">
        <v>12202</v>
      </c>
      <c r="I22643" s="5" t="s">
        <v>12202</v>
      </c>
      <c r="J22643" s="5" t="s">
        <v>12243</v>
      </c>
      <c r="K22643">
        <v>1</v>
      </c>
      <c r="L22643">
        <v>160</v>
      </c>
    </row>
    <row r="22644" spans="1:12" x14ac:dyDescent="0.35">
      <c r="A22644" s="5" t="s">
        <v>37218</v>
      </c>
      <c r="B22644" s="5" t="s">
        <v>3945</v>
      </c>
      <c r="C22644">
        <v>1</v>
      </c>
      <c r="D22644">
        <v>1</v>
      </c>
      <c r="E22644">
        <v>1</v>
      </c>
      <c r="F22644">
        <v>1</v>
      </c>
      <c r="G22644">
        <v>0.75</v>
      </c>
      <c r="H22644" s="5" t="s">
        <v>12202</v>
      </c>
      <c r="I22644" s="5" t="s">
        <v>12202</v>
      </c>
      <c r="J22644" s="5" t="s">
        <v>12243</v>
      </c>
      <c r="K22644">
        <v>1</v>
      </c>
      <c r="L22644">
        <v>150</v>
      </c>
    </row>
    <row r="22645" spans="1:12" x14ac:dyDescent="0.35">
      <c r="A22645" s="5" t="s">
        <v>37219</v>
      </c>
      <c r="B22645" s="5" t="s">
        <v>3945</v>
      </c>
      <c r="C22645">
        <v>1</v>
      </c>
      <c r="D22645">
        <v>1</v>
      </c>
      <c r="E22645">
        <v>1</v>
      </c>
      <c r="F22645">
        <v>1</v>
      </c>
      <c r="G22645">
        <v>0.75</v>
      </c>
      <c r="H22645" s="5" t="s">
        <v>12202</v>
      </c>
      <c r="I22645" s="5" t="s">
        <v>12202</v>
      </c>
      <c r="J22645" s="5" t="s">
        <v>12243</v>
      </c>
      <c r="K22645">
        <v>1</v>
      </c>
      <c r="L22645">
        <v>150</v>
      </c>
    </row>
    <row r="22646" spans="1:12" x14ac:dyDescent="0.35">
      <c r="A22646" s="5" t="s">
        <v>37220</v>
      </c>
      <c r="B22646" s="5" t="s">
        <v>3945</v>
      </c>
      <c r="C22646">
        <v>1</v>
      </c>
      <c r="D22646">
        <v>1</v>
      </c>
      <c r="E22646">
        <v>1</v>
      </c>
      <c r="F22646">
        <v>1</v>
      </c>
      <c r="G22646">
        <v>0.75</v>
      </c>
      <c r="H22646" s="5" t="s">
        <v>12202</v>
      </c>
      <c r="I22646" s="5" t="s">
        <v>12202</v>
      </c>
      <c r="J22646" s="5" t="s">
        <v>12243</v>
      </c>
      <c r="K22646">
        <v>1</v>
      </c>
      <c r="L22646">
        <v>160</v>
      </c>
    </row>
    <row r="22647" spans="1:12" x14ac:dyDescent="0.35">
      <c r="A22647" s="5" t="s">
        <v>37221</v>
      </c>
      <c r="B22647" s="5" t="s">
        <v>3945</v>
      </c>
      <c r="C22647">
        <v>1</v>
      </c>
      <c r="D22647">
        <v>1</v>
      </c>
      <c r="E22647">
        <v>1</v>
      </c>
      <c r="F22647">
        <v>1</v>
      </c>
      <c r="G22647">
        <v>0.75</v>
      </c>
      <c r="H22647" s="5" t="s">
        <v>12202</v>
      </c>
      <c r="I22647" s="5" t="s">
        <v>12202</v>
      </c>
      <c r="J22647" s="5" t="s">
        <v>12243</v>
      </c>
      <c r="K22647">
        <v>1</v>
      </c>
      <c r="L22647">
        <v>160</v>
      </c>
    </row>
    <row r="22648" spans="1:12" x14ac:dyDescent="0.35">
      <c r="A22648" s="5" t="s">
        <v>37222</v>
      </c>
      <c r="B22648" s="5" t="s">
        <v>3945</v>
      </c>
      <c r="C22648">
        <v>1</v>
      </c>
      <c r="D22648">
        <v>1</v>
      </c>
      <c r="E22648">
        <v>1</v>
      </c>
      <c r="F22648">
        <v>1</v>
      </c>
      <c r="G22648">
        <v>0.75</v>
      </c>
      <c r="H22648" s="5" t="s">
        <v>12202</v>
      </c>
      <c r="I22648" s="5" t="s">
        <v>12202</v>
      </c>
      <c r="J22648" s="5" t="s">
        <v>12243</v>
      </c>
      <c r="K22648">
        <v>1</v>
      </c>
      <c r="L22648">
        <v>160</v>
      </c>
    </row>
    <row r="22649" spans="1:12" x14ac:dyDescent="0.35">
      <c r="A22649" s="5" t="s">
        <v>37223</v>
      </c>
      <c r="B22649" s="5" t="s">
        <v>3945</v>
      </c>
      <c r="C22649">
        <v>1</v>
      </c>
      <c r="D22649">
        <v>1</v>
      </c>
      <c r="E22649">
        <v>1</v>
      </c>
      <c r="F22649">
        <v>1</v>
      </c>
      <c r="G22649">
        <v>0.75</v>
      </c>
      <c r="H22649" s="5" t="s">
        <v>12202</v>
      </c>
      <c r="I22649" s="5" t="s">
        <v>12202</v>
      </c>
      <c r="J22649" s="5" t="s">
        <v>12243</v>
      </c>
      <c r="K22649">
        <v>1</v>
      </c>
      <c r="L22649">
        <v>170</v>
      </c>
    </row>
    <row r="22650" spans="1:12" x14ac:dyDescent="0.35">
      <c r="A22650" s="5" t="s">
        <v>37224</v>
      </c>
      <c r="B22650" s="5" t="s">
        <v>11177</v>
      </c>
      <c r="C22650">
        <v>0</v>
      </c>
      <c r="D22650">
        <v>1</v>
      </c>
      <c r="E22650">
        <v>1</v>
      </c>
      <c r="F22650">
        <v>1</v>
      </c>
      <c r="G22650">
        <v>0.75</v>
      </c>
      <c r="H22650" s="5" t="s">
        <v>12199</v>
      </c>
      <c r="I22650" s="5" t="s">
        <v>12200</v>
      </c>
      <c r="J22650" s="5" t="s">
        <v>12183</v>
      </c>
      <c r="K22650">
        <v>1</v>
      </c>
      <c r="L22650">
        <v>90</v>
      </c>
    </row>
    <row r="22651" spans="1:12" x14ac:dyDescent="0.35">
      <c r="A22651" s="5" t="s">
        <v>37225</v>
      </c>
      <c r="B22651" s="5" t="s">
        <v>11178</v>
      </c>
      <c r="C22651">
        <v>0</v>
      </c>
      <c r="D22651">
        <v>1</v>
      </c>
      <c r="E22651">
        <v>1</v>
      </c>
      <c r="F22651">
        <v>1</v>
      </c>
      <c r="G22651">
        <v>0.75</v>
      </c>
      <c r="H22651" s="5" t="s">
        <v>12199</v>
      </c>
      <c r="I22651" s="5" t="s">
        <v>12200</v>
      </c>
      <c r="J22651" s="5" t="s">
        <v>12183</v>
      </c>
      <c r="K22651">
        <v>1</v>
      </c>
      <c r="L22651">
        <v>140</v>
      </c>
    </row>
    <row r="22652" spans="1:12" x14ac:dyDescent="0.35">
      <c r="A22652" s="5" t="s">
        <v>37226</v>
      </c>
      <c r="B22652" s="5" t="s">
        <v>11179</v>
      </c>
      <c r="C22652">
        <v>0</v>
      </c>
      <c r="D22652">
        <v>1</v>
      </c>
      <c r="E22652">
        <v>1</v>
      </c>
      <c r="F22652">
        <v>1</v>
      </c>
      <c r="G22652">
        <v>0.75</v>
      </c>
      <c r="H22652" s="5" t="s">
        <v>12199</v>
      </c>
      <c r="I22652" s="5" t="s">
        <v>12200</v>
      </c>
      <c r="J22652" s="5" t="s">
        <v>12183</v>
      </c>
      <c r="K22652">
        <v>1</v>
      </c>
      <c r="L22652">
        <v>60</v>
      </c>
    </row>
    <row r="22653" spans="1:12" x14ac:dyDescent="0.35">
      <c r="A22653" s="5" t="s">
        <v>37227</v>
      </c>
      <c r="B22653" s="5" t="s">
        <v>11180</v>
      </c>
      <c r="C22653">
        <v>0</v>
      </c>
      <c r="D22653">
        <v>1</v>
      </c>
      <c r="E22653">
        <v>1</v>
      </c>
      <c r="F22653">
        <v>1</v>
      </c>
      <c r="G22653">
        <v>0.75</v>
      </c>
      <c r="H22653" s="5" t="s">
        <v>12199</v>
      </c>
      <c r="I22653" s="5" t="s">
        <v>12200</v>
      </c>
      <c r="J22653" s="5" t="s">
        <v>12183</v>
      </c>
      <c r="K22653">
        <v>1</v>
      </c>
      <c r="L22653">
        <v>70</v>
      </c>
    </row>
    <row r="22654" spans="1:12" x14ac:dyDescent="0.35">
      <c r="A22654" s="5" t="s">
        <v>37228</v>
      </c>
      <c r="B22654" s="5" t="s">
        <v>11181</v>
      </c>
      <c r="C22654">
        <v>0</v>
      </c>
      <c r="D22654">
        <v>1</v>
      </c>
      <c r="E22654">
        <v>1</v>
      </c>
      <c r="F22654">
        <v>1</v>
      </c>
      <c r="G22654">
        <v>0.75</v>
      </c>
      <c r="H22654" s="5" t="s">
        <v>12199</v>
      </c>
      <c r="I22654" s="5" t="s">
        <v>12200</v>
      </c>
      <c r="J22654" s="5" t="s">
        <v>12183</v>
      </c>
      <c r="K22654">
        <v>1</v>
      </c>
      <c r="L22654">
        <v>60</v>
      </c>
    </row>
    <row r="22655" spans="1:12" x14ac:dyDescent="0.35">
      <c r="A22655" s="5" t="s">
        <v>37229</v>
      </c>
      <c r="B22655" s="5" t="s">
        <v>11182</v>
      </c>
      <c r="C22655">
        <v>0</v>
      </c>
      <c r="D22655">
        <v>1</v>
      </c>
      <c r="E22655">
        <v>1</v>
      </c>
      <c r="F22655">
        <v>1</v>
      </c>
      <c r="G22655">
        <v>0.75</v>
      </c>
      <c r="H22655" s="5" t="s">
        <v>12199</v>
      </c>
      <c r="I22655" s="5" t="s">
        <v>12200</v>
      </c>
      <c r="J22655" s="5" t="s">
        <v>12183</v>
      </c>
      <c r="K22655">
        <v>1</v>
      </c>
      <c r="L22655">
        <v>140</v>
      </c>
    </row>
    <row r="22656" spans="1:12" x14ac:dyDescent="0.35">
      <c r="A22656" s="5" t="s">
        <v>37230</v>
      </c>
      <c r="B22656" s="5" t="s">
        <v>11183</v>
      </c>
      <c r="C22656">
        <v>0</v>
      </c>
      <c r="D22656">
        <v>1</v>
      </c>
      <c r="E22656">
        <v>1</v>
      </c>
      <c r="F22656">
        <v>1</v>
      </c>
      <c r="G22656">
        <v>0.75</v>
      </c>
      <c r="H22656" s="5" t="s">
        <v>12199</v>
      </c>
      <c r="I22656" s="5" t="s">
        <v>12200</v>
      </c>
      <c r="J22656" s="5" t="s">
        <v>12183</v>
      </c>
      <c r="K22656">
        <v>1</v>
      </c>
      <c r="L22656">
        <v>135</v>
      </c>
    </row>
    <row r="22657" spans="1:12" x14ac:dyDescent="0.35">
      <c r="A22657" s="5" t="s">
        <v>37231</v>
      </c>
      <c r="B22657" s="5" t="s">
        <v>11184</v>
      </c>
      <c r="C22657">
        <v>0</v>
      </c>
      <c r="D22657">
        <v>1</v>
      </c>
      <c r="E22657">
        <v>1</v>
      </c>
      <c r="F22657">
        <v>1</v>
      </c>
      <c r="G22657">
        <v>0.75</v>
      </c>
      <c r="H22657" s="5" t="s">
        <v>12199</v>
      </c>
      <c r="I22657" s="5" t="s">
        <v>12200</v>
      </c>
      <c r="J22657" s="5" t="s">
        <v>12183</v>
      </c>
      <c r="K22657">
        <v>1</v>
      </c>
      <c r="L22657">
        <v>100</v>
      </c>
    </row>
    <row r="22658" spans="1:12" x14ac:dyDescent="0.35">
      <c r="A22658" s="5" t="s">
        <v>37232</v>
      </c>
      <c r="B22658" s="5" t="s">
        <v>11185</v>
      </c>
      <c r="C22658">
        <v>0</v>
      </c>
      <c r="D22658">
        <v>1</v>
      </c>
      <c r="E22658">
        <v>1</v>
      </c>
      <c r="F22658">
        <v>1</v>
      </c>
      <c r="G22658">
        <v>0.75</v>
      </c>
      <c r="H22658" s="5" t="s">
        <v>12199</v>
      </c>
      <c r="I22658" s="5" t="s">
        <v>12200</v>
      </c>
      <c r="J22658" s="5" t="s">
        <v>12183</v>
      </c>
      <c r="K22658">
        <v>1</v>
      </c>
      <c r="L22658">
        <v>90</v>
      </c>
    </row>
    <row r="22659" spans="1:12" x14ac:dyDescent="0.35">
      <c r="A22659" s="5" t="s">
        <v>37233</v>
      </c>
      <c r="B22659" s="5" t="s">
        <v>11186</v>
      </c>
      <c r="C22659">
        <v>1</v>
      </c>
      <c r="D22659">
        <v>1</v>
      </c>
      <c r="E22659">
        <v>1</v>
      </c>
      <c r="F22659">
        <v>1</v>
      </c>
      <c r="G22659">
        <v>0.75</v>
      </c>
      <c r="H22659" s="5" t="s">
        <v>12181</v>
      </c>
      <c r="I22659" s="5" t="s">
        <v>12181</v>
      </c>
      <c r="J22659" s="5" t="s">
        <v>12188</v>
      </c>
      <c r="K22659">
        <v>1</v>
      </c>
      <c r="L22659">
        <v>430</v>
      </c>
    </row>
    <row r="22660" spans="1:12" x14ac:dyDescent="0.35">
      <c r="A22660" s="5" t="s">
        <v>37234</v>
      </c>
      <c r="B22660" s="5" t="s">
        <v>11187</v>
      </c>
      <c r="C22660">
        <v>1</v>
      </c>
      <c r="D22660">
        <v>1</v>
      </c>
      <c r="E22660">
        <v>1</v>
      </c>
      <c r="F22660">
        <v>1</v>
      </c>
      <c r="G22660">
        <v>0.75</v>
      </c>
      <c r="H22660" s="5" t="s">
        <v>12185</v>
      </c>
      <c r="I22660" s="5" t="s">
        <v>12185</v>
      </c>
      <c r="J22660" s="5" t="s">
        <v>12188</v>
      </c>
      <c r="K22660">
        <v>1</v>
      </c>
      <c r="L22660">
        <v>140</v>
      </c>
    </row>
    <row r="22661" spans="1:12" x14ac:dyDescent="0.35">
      <c r="A22661" s="5" t="s">
        <v>37235</v>
      </c>
      <c r="B22661" s="5" t="s">
        <v>9088</v>
      </c>
      <c r="C22661">
        <v>1</v>
      </c>
      <c r="D22661">
        <v>1</v>
      </c>
      <c r="E22661">
        <v>1</v>
      </c>
      <c r="F22661">
        <v>1</v>
      </c>
      <c r="G22661">
        <v>0.75</v>
      </c>
      <c r="H22661" s="5" t="s">
        <v>12181</v>
      </c>
      <c r="I22661" s="5" t="s">
        <v>12181</v>
      </c>
      <c r="J22661" s="5" t="s">
        <v>12188</v>
      </c>
      <c r="K22661">
        <v>1</v>
      </c>
      <c r="L22661">
        <v>720</v>
      </c>
    </row>
    <row r="22662" spans="1:12" x14ac:dyDescent="0.35">
      <c r="A22662" s="5" t="s">
        <v>37236</v>
      </c>
      <c r="B22662" s="5" t="s">
        <v>11188</v>
      </c>
      <c r="C22662">
        <v>1</v>
      </c>
      <c r="D22662">
        <v>1</v>
      </c>
      <c r="E22662">
        <v>1</v>
      </c>
      <c r="F22662">
        <v>1</v>
      </c>
      <c r="G22662">
        <v>0.75</v>
      </c>
      <c r="H22662" s="5" t="s">
        <v>12190</v>
      </c>
      <c r="I22662" s="5" t="s">
        <v>12190</v>
      </c>
      <c r="J22662" s="5" t="s">
        <v>12188</v>
      </c>
      <c r="K22662">
        <v>1</v>
      </c>
      <c r="L22662">
        <v>340</v>
      </c>
    </row>
    <row r="22663" spans="1:12" x14ac:dyDescent="0.35">
      <c r="A22663" s="5" t="s">
        <v>37237</v>
      </c>
      <c r="B22663" s="5" t="s">
        <v>2860</v>
      </c>
      <c r="C22663">
        <v>0</v>
      </c>
      <c r="D22663">
        <v>1</v>
      </c>
      <c r="E22663">
        <v>1</v>
      </c>
      <c r="F22663">
        <v>1</v>
      </c>
      <c r="G22663">
        <v>0.75</v>
      </c>
      <c r="H22663" s="5" t="s">
        <v>12181</v>
      </c>
      <c r="I22663" s="5" t="s">
        <v>12181</v>
      </c>
      <c r="J22663" s="5" t="s">
        <v>12183</v>
      </c>
      <c r="K22663">
        <v>1</v>
      </c>
      <c r="L22663">
        <v>350</v>
      </c>
    </row>
    <row r="22664" spans="1:12" x14ac:dyDescent="0.35">
      <c r="A22664" s="5" t="s">
        <v>37238</v>
      </c>
      <c r="B22664" s="5" t="s">
        <v>9137</v>
      </c>
      <c r="C22664">
        <v>1</v>
      </c>
      <c r="D22664">
        <v>1</v>
      </c>
      <c r="E22664">
        <v>1</v>
      </c>
      <c r="F22664">
        <v>1</v>
      </c>
      <c r="G22664">
        <v>0.75</v>
      </c>
      <c r="H22664" s="5" t="s">
        <v>12181</v>
      </c>
      <c r="I22664" s="5" t="s">
        <v>12181</v>
      </c>
      <c r="J22664" s="5" t="s">
        <v>12188</v>
      </c>
      <c r="K22664">
        <v>1</v>
      </c>
      <c r="L22664">
        <v>480</v>
      </c>
    </row>
    <row r="22665" spans="1:12" x14ac:dyDescent="0.35">
      <c r="A22665" s="5" t="s">
        <v>37239</v>
      </c>
      <c r="B22665" s="5" t="s">
        <v>5318</v>
      </c>
      <c r="C22665">
        <v>0</v>
      </c>
      <c r="D22665">
        <v>1</v>
      </c>
      <c r="E22665">
        <v>1</v>
      </c>
      <c r="F22665">
        <v>1</v>
      </c>
      <c r="G22665">
        <v>0.75</v>
      </c>
      <c r="H22665" s="5" t="s">
        <v>12181</v>
      </c>
      <c r="I22665" s="5" t="s">
        <v>12209</v>
      </c>
      <c r="J22665" s="5" t="s">
        <v>12183</v>
      </c>
      <c r="K22665">
        <v>1</v>
      </c>
      <c r="L22665">
        <v>460</v>
      </c>
    </row>
    <row r="22666" spans="1:12" x14ac:dyDescent="0.35">
      <c r="A22666" s="5" t="s">
        <v>37240</v>
      </c>
      <c r="B22666" s="5" t="s">
        <v>11189</v>
      </c>
      <c r="C22666">
        <v>0</v>
      </c>
      <c r="D22666">
        <v>1</v>
      </c>
      <c r="E22666">
        <v>1</v>
      </c>
      <c r="F22666">
        <v>1</v>
      </c>
      <c r="G22666">
        <v>0.75</v>
      </c>
      <c r="H22666" s="5" t="s">
        <v>12181</v>
      </c>
      <c r="I22666" s="5" t="s">
        <v>12181</v>
      </c>
      <c r="J22666" s="5" t="s">
        <v>12183</v>
      </c>
      <c r="K22666">
        <v>1</v>
      </c>
      <c r="L22666">
        <v>320</v>
      </c>
    </row>
    <row r="22667" spans="1:12" x14ac:dyDescent="0.35">
      <c r="A22667" s="5" t="s">
        <v>37241</v>
      </c>
      <c r="B22667" s="5" t="s">
        <v>4585</v>
      </c>
      <c r="C22667">
        <v>1</v>
      </c>
      <c r="D22667">
        <v>1</v>
      </c>
      <c r="E22667">
        <v>1</v>
      </c>
      <c r="F22667">
        <v>1</v>
      </c>
      <c r="G22667">
        <v>0.75</v>
      </c>
      <c r="H22667" s="5" t="s">
        <v>12254</v>
      </c>
      <c r="I22667" s="5" t="s">
        <v>13120</v>
      </c>
      <c r="J22667" s="5" t="s">
        <v>12188</v>
      </c>
      <c r="K22667">
        <v>1</v>
      </c>
      <c r="L22667">
        <v>168</v>
      </c>
    </row>
    <row r="22668" spans="1:12" x14ac:dyDescent="0.35">
      <c r="A22668" s="5" t="s">
        <v>37242</v>
      </c>
      <c r="B22668" s="5" t="s">
        <v>11190</v>
      </c>
      <c r="C22668">
        <v>1</v>
      </c>
      <c r="D22668">
        <v>1</v>
      </c>
      <c r="E22668">
        <v>1</v>
      </c>
      <c r="F22668">
        <v>1</v>
      </c>
      <c r="G22668">
        <v>0.75</v>
      </c>
      <c r="H22668" s="5" t="s">
        <v>12345</v>
      </c>
      <c r="I22668" s="5" t="s">
        <v>12345</v>
      </c>
      <c r="J22668" s="5" t="s">
        <v>12188</v>
      </c>
      <c r="K22668">
        <v>1</v>
      </c>
      <c r="L22668">
        <v>670</v>
      </c>
    </row>
    <row r="22669" spans="1:12" x14ac:dyDescent="0.35">
      <c r="A22669" s="5" t="s">
        <v>37243</v>
      </c>
      <c r="B22669" s="5" t="s">
        <v>6571</v>
      </c>
      <c r="C22669">
        <v>1</v>
      </c>
      <c r="D22669">
        <v>1</v>
      </c>
      <c r="E22669">
        <v>1</v>
      </c>
      <c r="F22669">
        <v>1</v>
      </c>
      <c r="G22669">
        <v>0.7</v>
      </c>
      <c r="H22669" s="5" t="s">
        <v>12527</v>
      </c>
      <c r="I22669" s="5" t="s">
        <v>37244</v>
      </c>
      <c r="J22669" s="5" t="s">
        <v>12466</v>
      </c>
      <c r="K22669">
        <v>1</v>
      </c>
      <c r="L22669">
        <v>130</v>
      </c>
    </row>
    <row r="22670" spans="1:12" x14ac:dyDescent="0.35">
      <c r="A22670" s="5" t="s">
        <v>37245</v>
      </c>
      <c r="B22670" s="5" t="s">
        <v>3020</v>
      </c>
      <c r="C22670">
        <v>1</v>
      </c>
      <c r="D22670">
        <v>1</v>
      </c>
      <c r="E22670">
        <v>1</v>
      </c>
      <c r="F22670">
        <v>1</v>
      </c>
      <c r="G22670">
        <v>0.75</v>
      </c>
      <c r="H22670" s="5" t="s">
        <v>12181</v>
      </c>
      <c r="I22670" s="5" t="s">
        <v>12679</v>
      </c>
      <c r="J22670" s="5" t="s">
        <v>12188</v>
      </c>
      <c r="K22670">
        <v>1</v>
      </c>
      <c r="L22670">
        <v>200</v>
      </c>
    </row>
    <row r="22671" spans="1:12" x14ac:dyDescent="0.35">
      <c r="A22671" s="5" t="s">
        <v>37246</v>
      </c>
      <c r="B22671" s="5" t="s">
        <v>3020</v>
      </c>
      <c r="C22671">
        <v>1</v>
      </c>
      <c r="D22671">
        <v>1</v>
      </c>
      <c r="E22671">
        <v>1</v>
      </c>
      <c r="F22671">
        <v>1</v>
      </c>
      <c r="G22671">
        <v>0.75</v>
      </c>
      <c r="H22671" s="5" t="s">
        <v>12181</v>
      </c>
      <c r="I22671" s="5" t="s">
        <v>12181</v>
      </c>
      <c r="J22671" s="5" t="s">
        <v>12188</v>
      </c>
      <c r="K22671">
        <v>1</v>
      </c>
      <c r="L22671">
        <v>190</v>
      </c>
    </row>
    <row r="22672" spans="1:12" x14ac:dyDescent="0.35">
      <c r="A22672" s="5" t="s">
        <v>37247</v>
      </c>
      <c r="B22672" s="5" t="s">
        <v>3020</v>
      </c>
      <c r="C22672">
        <v>1</v>
      </c>
      <c r="D22672">
        <v>1</v>
      </c>
      <c r="E22672">
        <v>1</v>
      </c>
      <c r="F22672">
        <v>1</v>
      </c>
      <c r="G22672">
        <v>0.75</v>
      </c>
      <c r="H22672" s="5" t="s">
        <v>12181</v>
      </c>
      <c r="I22672" s="5" t="s">
        <v>12181</v>
      </c>
      <c r="J22672" s="5" t="s">
        <v>12188</v>
      </c>
      <c r="K22672">
        <v>1</v>
      </c>
      <c r="L22672">
        <v>190</v>
      </c>
    </row>
    <row r="22673" spans="1:12" x14ac:dyDescent="0.35">
      <c r="A22673" s="5" t="s">
        <v>37248</v>
      </c>
      <c r="B22673" s="5" t="s">
        <v>4143</v>
      </c>
      <c r="C22673">
        <v>1</v>
      </c>
      <c r="D22673">
        <v>1</v>
      </c>
      <c r="E22673">
        <v>1</v>
      </c>
      <c r="F22673">
        <v>1</v>
      </c>
      <c r="G22673">
        <v>0.75</v>
      </c>
      <c r="H22673" s="5" t="s">
        <v>12181</v>
      </c>
      <c r="I22673" s="5" t="s">
        <v>12181</v>
      </c>
      <c r="J22673" s="5" t="s">
        <v>12188</v>
      </c>
      <c r="K22673">
        <v>1</v>
      </c>
      <c r="L22673">
        <v>240</v>
      </c>
    </row>
    <row r="22674" spans="1:12" x14ac:dyDescent="0.35">
      <c r="A22674" s="5" t="s">
        <v>37249</v>
      </c>
      <c r="B22674" s="5" t="s">
        <v>11024</v>
      </c>
      <c r="C22674">
        <v>1</v>
      </c>
      <c r="D22674">
        <v>1</v>
      </c>
      <c r="E22674">
        <v>1</v>
      </c>
      <c r="F22674">
        <v>1</v>
      </c>
      <c r="G22674">
        <v>0.75</v>
      </c>
      <c r="H22674" s="5" t="s">
        <v>12199</v>
      </c>
      <c r="I22674" s="5" t="s">
        <v>12200</v>
      </c>
      <c r="J22674" s="5" t="s">
        <v>12193</v>
      </c>
      <c r="K22674">
        <v>1</v>
      </c>
      <c r="L22674">
        <v>480</v>
      </c>
    </row>
    <row r="22675" spans="1:12" x14ac:dyDescent="0.35">
      <c r="A22675" s="5" t="s">
        <v>37250</v>
      </c>
      <c r="B22675" s="5" t="s">
        <v>4143</v>
      </c>
      <c r="C22675">
        <v>1</v>
      </c>
      <c r="D22675">
        <v>1</v>
      </c>
      <c r="E22675">
        <v>1</v>
      </c>
      <c r="F22675">
        <v>1</v>
      </c>
      <c r="G22675">
        <v>0.75</v>
      </c>
      <c r="H22675" s="5" t="s">
        <v>12181</v>
      </c>
      <c r="I22675" s="5" t="s">
        <v>12181</v>
      </c>
      <c r="J22675" s="5" t="s">
        <v>12188</v>
      </c>
      <c r="K22675">
        <v>1</v>
      </c>
      <c r="L22675">
        <v>250</v>
      </c>
    </row>
    <row r="22676" spans="1:12" x14ac:dyDescent="0.35">
      <c r="A22676" s="5" t="s">
        <v>37251</v>
      </c>
      <c r="B22676" s="5" t="s">
        <v>4143</v>
      </c>
      <c r="C22676">
        <v>1</v>
      </c>
      <c r="D22676">
        <v>1</v>
      </c>
      <c r="E22676">
        <v>1</v>
      </c>
      <c r="F22676">
        <v>1</v>
      </c>
      <c r="G22676">
        <v>0.75</v>
      </c>
      <c r="H22676" s="5" t="s">
        <v>12181</v>
      </c>
      <c r="I22676" s="5" t="s">
        <v>12181</v>
      </c>
      <c r="J22676" s="5" t="s">
        <v>12188</v>
      </c>
      <c r="K22676">
        <v>1</v>
      </c>
      <c r="L22676">
        <v>240</v>
      </c>
    </row>
    <row r="22677" spans="1:12" x14ac:dyDescent="0.35">
      <c r="A22677" s="5" t="s">
        <v>37252</v>
      </c>
      <c r="B22677" s="5" t="s">
        <v>636</v>
      </c>
      <c r="C22677">
        <v>1</v>
      </c>
      <c r="D22677">
        <v>1</v>
      </c>
      <c r="E22677">
        <v>1</v>
      </c>
      <c r="F22677">
        <v>1</v>
      </c>
      <c r="G22677">
        <v>0.75</v>
      </c>
      <c r="H22677" s="5" t="s">
        <v>12181</v>
      </c>
      <c r="I22677" s="5" t="s">
        <v>12679</v>
      </c>
      <c r="J22677" s="5" t="s">
        <v>12188</v>
      </c>
      <c r="K22677">
        <v>1</v>
      </c>
      <c r="L22677">
        <v>404</v>
      </c>
    </row>
    <row r="22678" spans="1:12" x14ac:dyDescent="0.35">
      <c r="A22678" s="5" t="s">
        <v>37253</v>
      </c>
      <c r="B22678" s="5" t="s">
        <v>11191</v>
      </c>
      <c r="C22678">
        <v>1</v>
      </c>
      <c r="D22678">
        <v>1</v>
      </c>
      <c r="E22678">
        <v>1</v>
      </c>
      <c r="F22678">
        <v>1</v>
      </c>
      <c r="G22678">
        <v>0.75</v>
      </c>
      <c r="H22678" s="5" t="s">
        <v>12181</v>
      </c>
      <c r="I22678" s="5" t="s">
        <v>12679</v>
      </c>
      <c r="J22678" s="5" t="s">
        <v>12188</v>
      </c>
      <c r="K22678">
        <v>1</v>
      </c>
      <c r="L22678">
        <v>414</v>
      </c>
    </row>
    <row r="22679" spans="1:12" x14ac:dyDescent="0.35">
      <c r="A22679" s="5" t="s">
        <v>37254</v>
      </c>
      <c r="B22679" s="5" t="s">
        <v>8586</v>
      </c>
      <c r="C22679">
        <v>1</v>
      </c>
      <c r="D22679">
        <v>1</v>
      </c>
      <c r="E22679">
        <v>1</v>
      </c>
      <c r="F22679">
        <v>1</v>
      </c>
      <c r="G22679">
        <v>0.75</v>
      </c>
      <c r="H22679" s="5" t="s">
        <v>12181</v>
      </c>
      <c r="I22679" s="5" t="s">
        <v>12181</v>
      </c>
      <c r="J22679" s="5" t="s">
        <v>12188</v>
      </c>
      <c r="K22679">
        <v>1</v>
      </c>
      <c r="L22679">
        <v>560</v>
      </c>
    </row>
    <row r="22680" spans="1:12" x14ac:dyDescent="0.35">
      <c r="A22680" s="5" t="s">
        <v>37255</v>
      </c>
      <c r="B22680" s="5" t="s">
        <v>8586</v>
      </c>
      <c r="C22680">
        <v>1</v>
      </c>
      <c r="D22680">
        <v>1</v>
      </c>
      <c r="E22680">
        <v>1</v>
      </c>
      <c r="F22680">
        <v>1</v>
      </c>
      <c r="G22680">
        <v>0.75</v>
      </c>
      <c r="H22680" s="5" t="s">
        <v>12181</v>
      </c>
      <c r="I22680" s="5" t="s">
        <v>12181</v>
      </c>
      <c r="J22680" s="5" t="s">
        <v>12188</v>
      </c>
      <c r="K22680">
        <v>1</v>
      </c>
      <c r="L22680">
        <v>520</v>
      </c>
    </row>
    <row r="22681" spans="1:12" x14ac:dyDescent="0.35">
      <c r="A22681" s="5" t="s">
        <v>37256</v>
      </c>
      <c r="B22681" s="5" t="s">
        <v>8040</v>
      </c>
      <c r="C22681">
        <v>1</v>
      </c>
      <c r="D22681">
        <v>1</v>
      </c>
      <c r="E22681">
        <v>1</v>
      </c>
      <c r="F22681">
        <v>1</v>
      </c>
      <c r="G22681">
        <v>0.75</v>
      </c>
      <c r="H22681" s="5" t="s">
        <v>12202</v>
      </c>
      <c r="I22681" s="5" t="s">
        <v>12202</v>
      </c>
      <c r="J22681" s="5" t="s">
        <v>12243</v>
      </c>
      <c r="K22681">
        <v>1</v>
      </c>
      <c r="L22681">
        <v>180</v>
      </c>
    </row>
    <row r="22682" spans="1:12" x14ac:dyDescent="0.35">
      <c r="A22682" s="5" t="s">
        <v>37257</v>
      </c>
      <c r="B22682" s="5" t="s">
        <v>8040</v>
      </c>
      <c r="C22682">
        <v>1</v>
      </c>
      <c r="D22682">
        <v>1</v>
      </c>
      <c r="E22682">
        <v>1</v>
      </c>
      <c r="F22682">
        <v>1</v>
      </c>
      <c r="G22682">
        <v>0.75</v>
      </c>
      <c r="H22682" s="5" t="s">
        <v>12202</v>
      </c>
      <c r="I22682" s="5" t="s">
        <v>12202</v>
      </c>
      <c r="J22682" s="5" t="s">
        <v>12243</v>
      </c>
      <c r="K22682">
        <v>1</v>
      </c>
      <c r="L22682">
        <v>190</v>
      </c>
    </row>
    <row r="22683" spans="1:12" x14ac:dyDescent="0.35">
      <c r="A22683" s="5" t="s">
        <v>37258</v>
      </c>
      <c r="B22683" s="5" t="s">
        <v>1723</v>
      </c>
      <c r="C22683">
        <v>1</v>
      </c>
      <c r="D22683">
        <v>1</v>
      </c>
      <c r="E22683">
        <v>1</v>
      </c>
      <c r="F22683">
        <v>1</v>
      </c>
      <c r="G22683">
        <v>0.75</v>
      </c>
      <c r="H22683" s="5" t="s">
        <v>12202</v>
      </c>
      <c r="I22683" s="5" t="s">
        <v>12202</v>
      </c>
      <c r="J22683" s="5" t="s">
        <v>12193</v>
      </c>
      <c r="K22683">
        <v>1</v>
      </c>
      <c r="L22683">
        <v>120</v>
      </c>
    </row>
    <row r="22684" spans="1:12" x14ac:dyDescent="0.35">
      <c r="A22684" s="5" t="s">
        <v>37259</v>
      </c>
      <c r="B22684" s="5" t="s">
        <v>9055</v>
      </c>
      <c r="C22684">
        <v>1</v>
      </c>
      <c r="D22684">
        <v>1</v>
      </c>
      <c r="E22684">
        <v>1</v>
      </c>
      <c r="F22684">
        <v>1</v>
      </c>
      <c r="G22684">
        <v>0.75</v>
      </c>
      <c r="H22684" s="5" t="s">
        <v>12199</v>
      </c>
      <c r="I22684" s="5" t="s">
        <v>12200</v>
      </c>
      <c r="J22684" s="5" t="s">
        <v>12193</v>
      </c>
      <c r="K22684">
        <v>1</v>
      </c>
      <c r="L22684">
        <v>410</v>
      </c>
    </row>
    <row r="22685" spans="1:12" x14ac:dyDescent="0.35">
      <c r="A22685" s="5" t="s">
        <v>37260</v>
      </c>
      <c r="B22685" s="5" t="s">
        <v>9055</v>
      </c>
      <c r="C22685">
        <v>1</v>
      </c>
      <c r="D22685">
        <v>1</v>
      </c>
      <c r="E22685">
        <v>1</v>
      </c>
      <c r="F22685">
        <v>1</v>
      </c>
      <c r="G22685">
        <v>0.75</v>
      </c>
      <c r="H22685" s="5" t="s">
        <v>12199</v>
      </c>
      <c r="I22685" s="5" t="s">
        <v>12200</v>
      </c>
      <c r="J22685" s="5" t="s">
        <v>12193</v>
      </c>
      <c r="K22685">
        <v>1</v>
      </c>
      <c r="L22685">
        <v>410</v>
      </c>
    </row>
    <row r="22686" spans="1:12" x14ac:dyDescent="0.35">
      <c r="A22686" s="5" t="s">
        <v>37261</v>
      </c>
      <c r="B22686" s="5" t="s">
        <v>7100</v>
      </c>
      <c r="C22686">
        <v>1</v>
      </c>
      <c r="D22686">
        <v>1</v>
      </c>
      <c r="E22686">
        <v>1</v>
      </c>
      <c r="F22686">
        <v>1</v>
      </c>
      <c r="G22686">
        <v>0.75</v>
      </c>
      <c r="H22686" s="5" t="s">
        <v>12199</v>
      </c>
      <c r="I22686" s="5" t="s">
        <v>12200</v>
      </c>
      <c r="J22686" s="5" t="s">
        <v>12193</v>
      </c>
      <c r="K22686">
        <v>1</v>
      </c>
      <c r="L22686">
        <v>260</v>
      </c>
    </row>
    <row r="22687" spans="1:12" x14ac:dyDescent="0.35">
      <c r="A22687" s="5" t="s">
        <v>37262</v>
      </c>
      <c r="B22687" s="5" t="s">
        <v>7100</v>
      </c>
      <c r="C22687">
        <v>1</v>
      </c>
      <c r="D22687">
        <v>1</v>
      </c>
      <c r="E22687">
        <v>1</v>
      </c>
      <c r="F22687">
        <v>1</v>
      </c>
      <c r="G22687">
        <v>0.75</v>
      </c>
      <c r="H22687" s="5" t="s">
        <v>12199</v>
      </c>
      <c r="I22687" s="5" t="s">
        <v>12200</v>
      </c>
      <c r="J22687" s="5" t="s">
        <v>12193</v>
      </c>
      <c r="K22687">
        <v>1</v>
      </c>
      <c r="L22687">
        <v>250</v>
      </c>
    </row>
    <row r="22688" spans="1:12" x14ac:dyDescent="0.35">
      <c r="A22688" s="5" t="s">
        <v>37263</v>
      </c>
      <c r="B22688" s="5" t="s">
        <v>455</v>
      </c>
      <c r="C22688">
        <v>1</v>
      </c>
      <c r="D22688">
        <v>1</v>
      </c>
      <c r="E22688">
        <v>1</v>
      </c>
      <c r="F22688">
        <v>1</v>
      </c>
      <c r="G22688">
        <v>0.75</v>
      </c>
      <c r="H22688" s="5" t="s">
        <v>12200</v>
      </c>
      <c r="I22688" s="5" t="s">
        <v>12352</v>
      </c>
      <c r="J22688" s="5" t="s">
        <v>12193</v>
      </c>
      <c r="K22688">
        <v>1</v>
      </c>
      <c r="L22688">
        <v>270</v>
      </c>
    </row>
    <row r="22689" spans="1:12" x14ac:dyDescent="0.35">
      <c r="A22689" s="5" t="s">
        <v>37264</v>
      </c>
      <c r="B22689" s="5" t="s">
        <v>11192</v>
      </c>
      <c r="C22689">
        <v>1</v>
      </c>
      <c r="D22689">
        <v>1</v>
      </c>
      <c r="E22689">
        <v>1</v>
      </c>
      <c r="F22689">
        <v>1</v>
      </c>
      <c r="G22689">
        <v>3</v>
      </c>
      <c r="H22689" s="5" t="s">
        <v>12199</v>
      </c>
      <c r="I22689" s="5" t="s">
        <v>12200</v>
      </c>
      <c r="J22689" s="5" t="s">
        <v>12220</v>
      </c>
      <c r="K22689">
        <v>1</v>
      </c>
      <c r="L22689">
        <v>1425</v>
      </c>
    </row>
    <row r="22690" spans="1:12" x14ac:dyDescent="0.35">
      <c r="A22690" s="5" t="s">
        <v>37265</v>
      </c>
      <c r="B22690" s="5" t="s">
        <v>3755</v>
      </c>
      <c r="C22690">
        <v>0</v>
      </c>
      <c r="D22690">
        <v>1</v>
      </c>
      <c r="E22690">
        <v>1</v>
      </c>
      <c r="F22690">
        <v>1</v>
      </c>
      <c r="G22690">
        <v>0.75</v>
      </c>
      <c r="H22690" s="5" t="s">
        <v>12200</v>
      </c>
      <c r="I22690" s="5" t="s">
        <v>13073</v>
      </c>
      <c r="J22690" s="5" t="s">
        <v>12183</v>
      </c>
      <c r="K22690">
        <v>1</v>
      </c>
      <c r="L22690">
        <v>230</v>
      </c>
    </row>
    <row r="22691" spans="1:12" x14ac:dyDescent="0.35">
      <c r="A22691" s="5" t="s">
        <v>37266</v>
      </c>
      <c r="B22691" s="5" t="s">
        <v>3943</v>
      </c>
      <c r="C22691">
        <v>0</v>
      </c>
      <c r="D22691">
        <v>1</v>
      </c>
      <c r="E22691">
        <v>1</v>
      </c>
      <c r="F22691">
        <v>1</v>
      </c>
      <c r="G22691">
        <v>0.75</v>
      </c>
      <c r="H22691" s="5" t="s">
        <v>12181</v>
      </c>
      <c r="I22691" s="5" t="s">
        <v>12197</v>
      </c>
      <c r="J22691" s="5" t="s">
        <v>12183</v>
      </c>
      <c r="K22691">
        <v>1</v>
      </c>
      <c r="L22691">
        <v>365</v>
      </c>
    </row>
    <row r="22692" spans="1:12" x14ac:dyDescent="0.35">
      <c r="A22692" s="5" t="s">
        <v>37267</v>
      </c>
      <c r="B22692" s="5" t="s">
        <v>3943</v>
      </c>
      <c r="C22692">
        <v>0</v>
      </c>
      <c r="D22692">
        <v>1</v>
      </c>
      <c r="E22692">
        <v>1</v>
      </c>
      <c r="F22692">
        <v>1</v>
      </c>
      <c r="G22692">
        <v>0.75</v>
      </c>
      <c r="H22692" s="5" t="s">
        <v>12181</v>
      </c>
      <c r="I22692" s="5" t="s">
        <v>12197</v>
      </c>
      <c r="J22692" s="5" t="s">
        <v>12183</v>
      </c>
      <c r="K22692">
        <v>1</v>
      </c>
      <c r="L22692">
        <v>375</v>
      </c>
    </row>
    <row r="22693" spans="1:12" x14ac:dyDescent="0.35">
      <c r="A22693" s="5" t="s">
        <v>37268</v>
      </c>
      <c r="B22693" s="5" t="s">
        <v>11193</v>
      </c>
      <c r="C22693">
        <v>1</v>
      </c>
      <c r="D22693">
        <v>1</v>
      </c>
      <c r="E22693">
        <v>1</v>
      </c>
      <c r="F22693">
        <v>1</v>
      </c>
      <c r="G22693">
        <v>1.5</v>
      </c>
      <c r="H22693" s="5" t="s">
        <v>12181</v>
      </c>
      <c r="I22693" s="5" t="s">
        <v>12181</v>
      </c>
      <c r="J22693" s="5" t="s">
        <v>12220</v>
      </c>
      <c r="K22693">
        <v>1</v>
      </c>
      <c r="L22693">
        <v>290</v>
      </c>
    </row>
    <row r="22694" spans="1:12" x14ac:dyDescent="0.35">
      <c r="A22694" s="5" t="s">
        <v>37269</v>
      </c>
      <c r="B22694" s="5" t="s">
        <v>4812</v>
      </c>
      <c r="C22694">
        <v>0</v>
      </c>
      <c r="D22694">
        <v>1</v>
      </c>
      <c r="E22694">
        <v>1</v>
      </c>
      <c r="F22694">
        <v>1</v>
      </c>
      <c r="G22694">
        <v>0.75</v>
      </c>
      <c r="H22694" s="5" t="s">
        <v>12181</v>
      </c>
      <c r="I22694" s="5" t="s">
        <v>13195</v>
      </c>
      <c r="J22694" s="5" t="s">
        <v>12183</v>
      </c>
      <c r="K22694">
        <v>1</v>
      </c>
      <c r="L22694">
        <v>280</v>
      </c>
    </row>
    <row r="22695" spans="1:12" x14ac:dyDescent="0.35">
      <c r="A22695" s="5" t="s">
        <v>37270</v>
      </c>
      <c r="B22695" s="5" t="s">
        <v>4288</v>
      </c>
      <c r="C22695">
        <v>0</v>
      </c>
      <c r="D22695">
        <v>1</v>
      </c>
      <c r="E22695">
        <v>1</v>
      </c>
      <c r="F22695">
        <v>1</v>
      </c>
      <c r="G22695">
        <v>1.5</v>
      </c>
      <c r="H22695" s="5" t="s">
        <v>12181</v>
      </c>
      <c r="I22695" s="5" t="s">
        <v>12181</v>
      </c>
      <c r="J22695" s="5" t="s">
        <v>12183</v>
      </c>
      <c r="K22695">
        <v>1</v>
      </c>
      <c r="L22695">
        <v>115</v>
      </c>
    </row>
    <row r="22696" spans="1:12" x14ac:dyDescent="0.35">
      <c r="A22696" s="5" t="s">
        <v>37271</v>
      </c>
      <c r="B22696" s="5" t="s">
        <v>4288</v>
      </c>
      <c r="C22696">
        <v>0</v>
      </c>
      <c r="D22696">
        <v>1</v>
      </c>
      <c r="E22696">
        <v>1</v>
      </c>
      <c r="F22696">
        <v>1</v>
      </c>
      <c r="G22696">
        <v>1.5</v>
      </c>
      <c r="H22696" s="5" t="s">
        <v>12181</v>
      </c>
      <c r="I22696" s="5" t="s">
        <v>12181</v>
      </c>
      <c r="J22696" s="5" t="s">
        <v>12183</v>
      </c>
      <c r="K22696">
        <v>1</v>
      </c>
      <c r="L22696">
        <v>115</v>
      </c>
    </row>
    <row r="22697" spans="1:12" x14ac:dyDescent="0.35">
      <c r="A22697" s="5" t="s">
        <v>37272</v>
      </c>
      <c r="B22697" s="5" t="s">
        <v>4288</v>
      </c>
      <c r="C22697">
        <v>0</v>
      </c>
      <c r="D22697">
        <v>1</v>
      </c>
      <c r="E22697">
        <v>1</v>
      </c>
      <c r="F22697">
        <v>1</v>
      </c>
      <c r="G22697">
        <v>1.5</v>
      </c>
      <c r="H22697" s="5" t="s">
        <v>12181</v>
      </c>
      <c r="I22697" s="5" t="s">
        <v>12181</v>
      </c>
      <c r="J22697" s="5" t="s">
        <v>12183</v>
      </c>
      <c r="K22697">
        <v>1</v>
      </c>
      <c r="L22697">
        <v>115</v>
      </c>
    </row>
    <row r="22698" spans="1:12" x14ac:dyDescent="0.35">
      <c r="A22698" s="5" t="s">
        <v>37273</v>
      </c>
      <c r="B22698" s="5" t="s">
        <v>10460</v>
      </c>
      <c r="C22698">
        <v>0</v>
      </c>
      <c r="D22698">
        <v>1</v>
      </c>
      <c r="E22698">
        <v>1</v>
      </c>
      <c r="F22698">
        <v>1</v>
      </c>
      <c r="G22698">
        <v>0.75</v>
      </c>
      <c r="H22698" s="5" t="s">
        <v>12181</v>
      </c>
      <c r="I22698" s="5" t="s">
        <v>12679</v>
      </c>
      <c r="J22698" s="5" t="s">
        <v>12183</v>
      </c>
      <c r="K22698">
        <v>1</v>
      </c>
      <c r="L22698">
        <v>490</v>
      </c>
    </row>
    <row r="22699" spans="1:12" x14ac:dyDescent="0.35">
      <c r="A22699" s="5" t="s">
        <v>37274</v>
      </c>
      <c r="B22699" s="5" t="s">
        <v>8265</v>
      </c>
      <c r="C22699">
        <v>1</v>
      </c>
      <c r="D22699">
        <v>1</v>
      </c>
      <c r="E22699">
        <v>1</v>
      </c>
      <c r="F22699">
        <v>1</v>
      </c>
      <c r="G22699">
        <v>0.75</v>
      </c>
      <c r="H22699" s="5" t="s">
        <v>12181</v>
      </c>
      <c r="I22699" s="5" t="s">
        <v>12181</v>
      </c>
      <c r="J22699" s="5" t="s">
        <v>12188</v>
      </c>
      <c r="K22699">
        <v>1</v>
      </c>
      <c r="L22699">
        <v>600</v>
      </c>
    </row>
    <row r="22700" spans="1:12" x14ac:dyDescent="0.35">
      <c r="A22700" s="5" t="s">
        <v>37275</v>
      </c>
      <c r="B22700" s="5" t="s">
        <v>1873</v>
      </c>
      <c r="C22700">
        <v>1</v>
      </c>
      <c r="D22700">
        <v>1</v>
      </c>
      <c r="E22700">
        <v>1</v>
      </c>
      <c r="F22700">
        <v>1</v>
      </c>
      <c r="G22700">
        <v>0.75</v>
      </c>
      <c r="H22700" s="5" t="s">
        <v>12181</v>
      </c>
      <c r="I22700" s="5" t="s">
        <v>12181</v>
      </c>
      <c r="J22700" s="5" t="s">
        <v>12426</v>
      </c>
      <c r="K22700">
        <v>1</v>
      </c>
      <c r="L22700">
        <v>390</v>
      </c>
    </row>
    <row r="22701" spans="1:12" x14ac:dyDescent="0.35">
      <c r="A22701" s="5" t="s">
        <v>37276</v>
      </c>
      <c r="B22701" s="5" t="s">
        <v>9397</v>
      </c>
      <c r="C22701">
        <v>0</v>
      </c>
      <c r="D22701">
        <v>1</v>
      </c>
      <c r="E22701">
        <v>1</v>
      </c>
      <c r="F22701">
        <v>1</v>
      </c>
      <c r="G22701">
        <v>0.75</v>
      </c>
      <c r="H22701" s="5" t="s">
        <v>12202</v>
      </c>
      <c r="I22701" s="5" t="s">
        <v>20624</v>
      </c>
      <c r="J22701" s="5" t="s">
        <v>12183</v>
      </c>
      <c r="K22701">
        <v>0</v>
      </c>
      <c r="L22701">
        <v>0</v>
      </c>
    </row>
    <row r="22702" spans="1:12" x14ac:dyDescent="0.35">
      <c r="A22702" s="5" t="s">
        <v>37277</v>
      </c>
      <c r="B22702" s="5" t="s">
        <v>11194</v>
      </c>
      <c r="C22702">
        <v>0</v>
      </c>
      <c r="D22702">
        <v>1</v>
      </c>
      <c r="E22702">
        <v>1</v>
      </c>
      <c r="F22702">
        <v>1</v>
      </c>
      <c r="G22702">
        <v>0.75</v>
      </c>
      <c r="H22702" s="5" t="s">
        <v>12199</v>
      </c>
      <c r="I22702" s="5" t="s">
        <v>12200</v>
      </c>
      <c r="J22702" s="5" t="s">
        <v>12183</v>
      </c>
      <c r="K22702">
        <v>1</v>
      </c>
      <c r="L22702">
        <v>100</v>
      </c>
    </row>
    <row r="22703" spans="1:12" x14ac:dyDescent="0.35">
      <c r="A22703" s="5" t="s">
        <v>37278</v>
      </c>
      <c r="B22703" s="5" t="s">
        <v>11195</v>
      </c>
      <c r="C22703">
        <v>0</v>
      </c>
      <c r="D22703">
        <v>1</v>
      </c>
      <c r="E22703">
        <v>1</v>
      </c>
      <c r="F22703">
        <v>1</v>
      </c>
      <c r="G22703">
        <v>0.75</v>
      </c>
      <c r="H22703" s="5" t="s">
        <v>12199</v>
      </c>
      <c r="I22703" s="5" t="s">
        <v>12200</v>
      </c>
      <c r="J22703" s="5" t="s">
        <v>12183</v>
      </c>
      <c r="K22703">
        <v>1</v>
      </c>
      <c r="L22703">
        <v>60</v>
      </c>
    </row>
    <row r="22704" spans="1:12" x14ac:dyDescent="0.35">
      <c r="A22704" s="5" t="s">
        <v>37279</v>
      </c>
      <c r="B22704" s="5" t="s">
        <v>11196</v>
      </c>
      <c r="C22704">
        <v>0</v>
      </c>
      <c r="D22704">
        <v>1</v>
      </c>
      <c r="E22704">
        <v>1</v>
      </c>
      <c r="F22704">
        <v>1</v>
      </c>
      <c r="G22704">
        <v>0.75</v>
      </c>
      <c r="H22704" s="5" t="s">
        <v>12199</v>
      </c>
      <c r="I22704" s="5" t="s">
        <v>12200</v>
      </c>
      <c r="J22704" s="5" t="s">
        <v>12183</v>
      </c>
      <c r="K22704">
        <v>1</v>
      </c>
      <c r="L22704">
        <v>150</v>
      </c>
    </row>
    <row r="22705" spans="1:12" x14ac:dyDescent="0.35">
      <c r="A22705" s="5" t="s">
        <v>37280</v>
      </c>
      <c r="B22705" s="5" t="s">
        <v>11197</v>
      </c>
      <c r="C22705">
        <v>0</v>
      </c>
      <c r="D22705">
        <v>1</v>
      </c>
      <c r="E22705">
        <v>1</v>
      </c>
      <c r="F22705">
        <v>1</v>
      </c>
      <c r="G22705">
        <v>0.75</v>
      </c>
      <c r="H22705" s="5" t="s">
        <v>12199</v>
      </c>
      <c r="I22705" s="5" t="s">
        <v>12200</v>
      </c>
      <c r="J22705" s="5" t="s">
        <v>12183</v>
      </c>
      <c r="K22705">
        <v>1</v>
      </c>
      <c r="L22705">
        <v>120</v>
      </c>
    </row>
    <row r="22706" spans="1:12" x14ac:dyDescent="0.35">
      <c r="A22706" s="5" t="s">
        <v>37281</v>
      </c>
      <c r="B22706" s="5" t="s">
        <v>5133</v>
      </c>
      <c r="C22706">
        <v>0</v>
      </c>
      <c r="D22706">
        <v>1</v>
      </c>
      <c r="E22706">
        <v>1</v>
      </c>
      <c r="F22706">
        <v>1</v>
      </c>
      <c r="G22706">
        <v>0.75</v>
      </c>
      <c r="H22706" s="5" t="s">
        <v>12582</v>
      </c>
      <c r="I22706" s="5" t="s">
        <v>37282</v>
      </c>
      <c r="J22706" s="5" t="s">
        <v>12183</v>
      </c>
      <c r="K22706">
        <v>0</v>
      </c>
      <c r="L22706">
        <v>0</v>
      </c>
    </row>
    <row r="22707" spans="1:12" x14ac:dyDescent="0.35">
      <c r="A22707" s="5" t="s">
        <v>37283</v>
      </c>
      <c r="B22707" s="5" t="s">
        <v>11198</v>
      </c>
      <c r="C22707">
        <v>0</v>
      </c>
      <c r="D22707">
        <v>1</v>
      </c>
      <c r="E22707">
        <v>1</v>
      </c>
      <c r="F22707">
        <v>1</v>
      </c>
      <c r="G22707">
        <v>0.75</v>
      </c>
      <c r="H22707" s="5" t="s">
        <v>12269</v>
      </c>
      <c r="I22707" s="5" t="s">
        <v>12262</v>
      </c>
      <c r="J22707" s="5" t="s">
        <v>12183</v>
      </c>
      <c r="K22707">
        <v>0</v>
      </c>
      <c r="L22707">
        <v>0</v>
      </c>
    </row>
    <row r="22708" spans="1:12" x14ac:dyDescent="0.35">
      <c r="A22708" s="5" t="s">
        <v>37284</v>
      </c>
      <c r="B22708" s="5" t="s">
        <v>11199</v>
      </c>
      <c r="C22708">
        <v>1</v>
      </c>
      <c r="D22708">
        <v>1</v>
      </c>
      <c r="E22708">
        <v>1</v>
      </c>
      <c r="F22708">
        <v>1</v>
      </c>
      <c r="G22708">
        <v>0.75</v>
      </c>
      <c r="H22708" s="5" t="s">
        <v>12269</v>
      </c>
      <c r="I22708" s="5" t="s">
        <v>12262</v>
      </c>
      <c r="J22708" s="5" t="s">
        <v>12193</v>
      </c>
      <c r="K22708">
        <v>1</v>
      </c>
      <c r="L22708">
        <v>150</v>
      </c>
    </row>
    <row r="22709" spans="1:12" x14ac:dyDescent="0.35">
      <c r="A22709" s="5" t="s">
        <v>37285</v>
      </c>
      <c r="B22709" s="5" t="s">
        <v>11199</v>
      </c>
      <c r="C22709">
        <v>1</v>
      </c>
      <c r="D22709">
        <v>1</v>
      </c>
      <c r="E22709">
        <v>1</v>
      </c>
      <c r="F22709">
        <v>1</v>
      </c>
      <c r="G22709">
        <v>0.75</v>
      </c>
      <c r="H22709" s="5" t="s">
        <v>12269</v>
      </c>
      <c r="I22709" s="5" t="s">
        <v>12262</v>
      </c>
      <c r="J22709" s="5" t="s">
        <v>12193</v>
      </c>
      <c r="K22709">
        <v>1</v>
      </c>
      <c r="L22709">
        <v>150</v>
      </c>
    </row>
    <row r="22710" spans="1:12" x14ac:dyDescent="0.35">
      <c r="A22710" s="5" t="s">
        <v>37286</v>
      </c>
      <c r="B22710" s="5" t="s">
        <v>5126</v>
      </c>
      <c r="C22710">
        <v>1</v>
      </c>
      <c r="D22710">
        <v>1</v>
      </c>
      <c r="E22710">
        <v>1</v>
      </c>
      <c r="F22710">
        <v>1</v>
      </c>
      <c r="G22710">
        <v>0.75</v>
      </c>
      <c r="H22710" s="5" t="s">
        <v>12202</v>
      </c>
      <c r="I22710" s="5" t="s">
        <v>12202</v>
      </c>
      <c r="J22710" s="5" t="s">
        <v>12243</v>
      </c>
      <c r="K22710">
        <v>1</v>
      </c>
      <c r="L22710">
        <v>105</v>
      </c>
    </row>
    <row r="22711" spans="1:12" x14ac:dyDescent="0.35">
      <c r="A22711" s="5" t="s">
        <v>37287</v>
      </c>
      <c r="B22711" s="5" t="s">
        <v>11200</v>
      </c>
      <c r="C22711">
        <v>0</v>
      </c>
      <c r="D22711">
        <v>1</v>
      </c>
      <c r="E22711">
        <v>1</v>
      </c>
      <c r="F22711">
        <v>1</v>
      </c>
      <c r="G22711">
        <v>0.75</v>
      </c>
      <c r="H22711" s="5" t="s">
        <v>12185</v>
      </c>
      <c r="I22711" s="5" t="s">
        <v>37288</v>
      </c>
      <c r="J22711" s="5" t="s">
        <v>12183</v>
      </c>
      <c r="K22711">
        <v>1</v>
      </c>
      <c r="L22711">
        <v>250</v>
      </c>
    </row>
    <row r="22712" spans="1:12" x14ac:dyDescent="0.35">
      <c r="A22712" s="5" t="s">
        <v>37289</v>
      </c>
      <c r="B22712" s="5" t="s">
        <v>5213</v>
      </c>
      <c r="C22712">
        <v>0</v>
      </c>
      <c r="D22712">
        <v>1</v>
      </c>
      <c r="E22712">
        <v>1</v>
      </c>
      <c r="F22712">
        <v>1</v>
      </c>
      <c r="G22712">
        <v>0.75</v>
      </c>
      <c r="H22712" s="5" t="s">
        <v>12199</v>
      </c>
      <c r="I22712" s="5" t="s">
        <v>12200</v>
      </c>
      <c r="J22712" s="5" t="s">
        <v>12183</v>
      </c>
      <c r="K22712">
        <v>1</v>
      </c>
      <c r="L22712">
        <v>15</v>
      </c>
    </row>
    <row r="22713" spans="1:12" x14ac:dyDescent="0.35">
      <c r="A22713" s="5" t="s">
        <v>37290</v>
      </c>
      <c r="B22713" s="5" t="s">
        <v>11201</v>
      </c>
      <c r="C22713">
        <v>0</v>
      </c>
      <c r="D22713">
        <v>1</v>
      </c>
      <c r="E22713">
        <v>1</v>
      </c>
      <c r="F22713">
        <v>1</v>
      </c>
      <c r="G22713">
        <v>0.75</v>
      </c>
      <c r="H22713" s="5" t="s">
        <v>12181</v>
      </c>
      <c r="I22713" s="5" t="s">
        <v>12181</v>
      </c>
      <c r="J22713" s="5" t="s">
        <v>12183</v>
      </c>
      <c r="K22713">
        <v>1</v>
      </c>
      <c r="L22713">
        <v>660</v>
      </c>
    </row>
    <row r="22714" spans="1:12" x14ac:dyDescent="0.35">
      <c r="A22714" s="5" t="s">
        <v>37291</v>
      </c>
      <c r="B22714" s="5" t="s">
        <v>11202</v>
      </c>
      <c r="C22714">
        <v>0</v>
      </c>
      <c r="D22714">
        <v>1</v>
      </c>
      <c r="E22714">
        <v>1</v>
      </c>
      <c r="F22714">
        <v>1</v>
      </c>
      <c r="G22714">
        <v>0.75</v>
      </c>
      <c r="H22714" s="5" t="s">
        <v>12254</v>
      </c>
      <c r="I22714" s="5" t="s">
        <v>37292</v>
      </c>
      <c r="J22714" s="5" t="s">
        <v>12183</v>
      </c>
      <c r="K22714">
        <v>1</v>
      </c>
      <c r="L22714">
        <v>330</v>
      </c>
    </row>
    <row r="22715" spans="1:12" x14ac:dyDescent="0.35">
      <c r="A22715" s="5" t="s">
        <v>37293</v>
      </c>
      <c r="B22715" s="5" t="s">
        <v>11203</v>
      </c>
      <c r="C22715">
        <v>1</v>
      </c>
      <c r="D22715">
        <v>1</v>
      </c>
      <c r="E22715">
        <v>1</v>
      </c>
      <c r="F22715">
        <v>1</v>
      </c>
      <c r="G22715">
        <v>0.75</v>
      </c>
      <c r="H22715" s="5" t="s">
        <v>12181</v>
      </c>
      <c r="I22715" s="5" t="s">
        <v>12181</v>
      </c>
      <c r="J22715" s="5" t="s">
        <v>12220</v>
      </c>
      <c r="K22715">
        <v>1</v>
      </c>
      <c r="L22715">
        <v>310</v>
      </c>
    </row>
    <row r="22716" spans="1:12" x14ac:dyDescent="0.35">
      <c r="A22716" s="5" t="s">
        <v>37294</v>
      </c>
      <c r="B22716" s="5" t="s">
        <v>11204</v>
      </c>
      <c r="C22716">
        <v>0</v>
      </c>
      <c r="D22716">
        <v>1</v>
      </c>
      <c r="E22716">
        <v>1</v>
      </c>
      <c r="F22716">
        <v>1</v>
      </c>
      <c r="G22716">
        <v>0.75</v>
      </c>
      <c r="H22716" s="5" t="s">
        <v>12181</v>
      </c>
      <c r="I22716" s="5" t="s">
        <v>12181</v>
      </c>
      <c r="J22716" s="5" t="s">
        <v>12183</v>
      </c>
      <c r="K22716">
        <v>1</v>
      </c>
      <c r="L22716">
        <v>300</v>
      </c>
    </row>
    <row r="22717" spans="1:12" x14ac:dyDescent="0.35">
      <c r="A22717" s="5" t="s">
        <v>37295</v>
      </c>
      <c r="B22717" s="5" t="s">
        <v>11205</v>
      </c>
      <c r="C22717">
        <v>0</v>
      </c>
      <c r="D22717">
        <v>1</v>
      </c>
      <c r="E22717">
        <v>1</v>
      </c>
      <c r="F22717">
        <v>1</v>
      </c>
      <c r="G22717">
        <v>0.75</v>
      </c>
      <c r="H22717" s="5" t="s">
        <v>12181</v>
      </c>
      <c r="I22717" s="5" t="s">
        <v>12181</v>
      </c>
      <c r="J22717" s="5" t="s">
        <v>12183</v>
      </c>
      <c r="K22717">
        <v>1</v>
      </c>
      <c r="L22717">
        <v>120</v>
      </c>
    </row>
    <row r="22718" spans="1:12" x14ac:dyDescent="0.35">
      <c r="A22718" s="5" t="s">
        <v>37296</v>
      </c>
      <c r="B22718" s="5" t="s">
        <v>10321</v>
      </c>
      <c r="C22718">
        <v>1</v>
      </c>
      <c r="D22718">
        <v>1</v>
      </c>
      <c r="E22718">
        <v>1</v>
      </c>
      <c r="F22718">
        <v>1</v>
      </c>
      <c r="G22718">
        <v>0.75</v>
      </c>
      <c r="H22718" s="5" t="s">
        <v>12200</v>
      </c>
      <c r="I22718" s="5" t="s">
        <v>12352</v>
      </c>
      <c r="J22718" s="5" t="s">
        <v>12193</v>
      </c>
      <c r="K22718">
        <v>1</v>
      </c>
      <c r="L22718">
        <v>330</v>
      </c>
    </row>
    <row r="22719" spans="1:12" x14ac:dyDescent="0.35">
      <c r="A22719" s="5" t="s">
        <v>37297</v>
      </c>
      <c r="B22719" s="5" t="s">
        <v>11206</v>
      </c>
      <c r="C22719">
        <v>1</v>
      </c>
      <c r="D22719">
        <v>1</v>
      </c>
      <c r="E22719">
        <v>1</v>
      </c>
      <c r="F22719">
        <v>1</v>
      </c>
      <c r="G22719">
        <v>0.75</v>
      </c>
      <c r="H22719" s="5" t="s">
        <v>12199</v>
      </c>
      <c r="I22719" s="5" t="s">
        <v>12200</v>
      </c>
      <c r="J22719" s="5" t="s">
        <v>12193</v>
      </c>
      <c r="K22719">
        <v>1</v>
      </c>
      <c r="L22719">
        <v>80</v>
      </c>
    </row>
    <row r="22720" spans="1:12" x14ac:dyDescent="0.35">
      <c r="A22720" s="5" t="s">
        <v>37298</v>
      </c>
      <c r="B22720" s="5" t="s">
        <v>11207</v>
      </c>
      <c r="C22720">
        <v>1</v>
      </c>
      <c r="D22720">
        <v>1</v>
      </c>
      <c r="E22720">
        <v>1</v>
      </c>
      <c r="F22720">
        <v>1</v>
      </c>
      <c r="G22720">
        <v>0.75</v>
      </c>
      <c r="H22720" s="5" t="s">
        <v>12199</v>
      </c>
      <c r="I22720" s="5" t="s">
        <v>12200</v>
      </c>
      <c r="J22720" s="5" t="s">
        <v>12193</v>
      </c>
      <c r="K22720">
        <v>1</v>
      </c>
      <c r="L22720">
        <v>210</v>
      </c>
    </row>
    <row r="22721" spans="1:12" x14ac:dyDescent="0.35">
      <c r="A22721" s="5" t="s">
        <v>37299</v>
      </c>
      <c r="B22721" s="5" t="s">
        <v>11208</v>
      </c>
      <c r="C22721">
        <v>1</v>
      </c>
      <c r="D22721">
        <v>1</v>
      </c>
      <c r="E22721">
        <v>1</v>
      </c>
      <c r="F22721">
        <v>1</v>
      </c>
      <c r="G22721">
        <v>0.75</v>
      </c>
      <c r="H22721" s="5" t="s">
        <v>12199</v>
      </c>
      <c r="I22721" s="5" t="s">
        <v>12200</v>
      </c>
      <c r="J22721" s="5" t="s">
        <v>12193</v>
      </c>
      <c r="K22721">
        <v>1</v>
      </c>
      <c r="L22721">
        <v>220</v>
      </c>
    </row>
    <row r="22722" spans="1:12" x14ac:dyDescent="0.35">
      <c r="A22722" s="5" t="s">
        <v>37300</v>
      </c>
      <c r="B22722" s="5" t="s">
        <v>11209</v>
      </c>
      <c r="C22722">
        <v>1</v>
      </c>
      <c r="D22722">
        <v>1</v>
      </c>
      <c r="E22722">
        <v>1</v>
      </c>
      <c r="F22722">
        <v>1</v>
      </c>
      <c r="G22722">
        <v>0.75</v>
      </c>
      <c r="H22722" s="5" t="s">
        <v>12199</v>
      </c>
      <c r="I22722" s="5" t="s">
        <v>12200</v>
      </c>
      <c r="J22722" s="5" t="s">
        <v>12193</v>
      </c>
      <c r="K22722">
        <v>1</v>
      </c>
      <c r="L22722">
        <v>335</v>
      </c>
    </row>
    <row r="22723" spans="1:12" x14ac:dyDescent="0.35">
      <c r="A22723" s="5" t="s">
        <v>37301</v>
      </c>
      <c r="B22723" s="5" t="s">
        <v>11210</v>
      </c>
      <c r="C22723">
        <v>1</v>
      </c>
      <c r="D22723">
        <v>1</v>
      </c>
      <c r="E22723">
        <v>1</v>
      </c>
      <c r="F22723">
        <v>1</v>
      </c>
      <c r="G22723">
        <v>0.75</v>
      </c>
      <c r="H22723" s="5" t="s">
        <v>12200</v>
      </c>
      <c r="I22723" s="5" t="s">
        <v>12769</v>
      </c>
      <c r="J22723" s="5" t="s">
        <v>12193</v>
      </c>
      <c r="K22723">
        <v>1</v>
      </c>
      <c r="L22723">
        <v>570</v>
      </c>
    </row>
    <row r="22724" spans="1:12" x14ac:dyDescent="0.35">
      <c r="A22724" s="5" t="s">
        <v>37302</v>
      </c>
      <c r="B22724" s="5" t="s">
        <v>8599</v>
      </c>
      <c r="C22724">
        <v>0</v>
      </c>
      <c r="D22724">
        <v>1</v>
      </c>
      <c r="E22724">
        <v>1</v>
      </c>
      <c r="F22724">
        <v>1</v>
      </c>
      <c r="G22724">
        <v>1.5</v>
      </c>
      <c r="H22724" s="5" t="s">
        <v>12190</v>
      </c>
      <c r="I22724" s="5" t="s">
        <v>12190</v>
      </c>
      <c r="J22724" s="5" t="s">
        <v>12183</v>
      </c>
      <c r="K22724">
        <v>1</v>
      </c>
      <c r="L22724">
        <v>360</v>
      </c>
    </row>
    <row r="22725" spans="1:12" x14ac:dyDescent="0.35">
      <c r="A22725" s="5" t="s">
        <v>37303</v>
      </c>
      <c r="B22725" s="5" t="s">
        <v>8599</v>
      </c>
      <c r="C22725">
        <v>0</v>
      </c>
      <c r="D22725">
        <v>1</v>
      </c>
      <c r="E22725">
        <v>1</v>
      </c>
      <c r="F22725">
        <v>1</v>
      </c>
      <c r="G22725">
        <v>1.5</v>
      </c>
      <c r="H22725" s="5" t="s">
        <v>12190</v>
      </c>
      <c r="I22725" s="5" t="s">
        <v>12190</v>
      </c>
      <c r="J22725" s="5" t="s">
        <v>12183</v>
      </c>
      <c r="K22725">
        <v>0</v>
      </c>
      <c r="L22725">
        <v>0</v>
      </c>
    </row>
    <row r="22726" spans="1:12" x14ac:dyDescent="0.35">
      <c r="A22726" s="5" t="s">
        <v>37304</v>
      </c>
      <c r="B22726" s="5" t="s">
        <v>211</v>
      </c>
      <c r="C22726">
        <v>0</v>
      </c>
      <c r="D22726">
        <v>1</v>
      </c>
      <c r="E22726">
        <v>1</v>
      </c>
      <c r="F22726">
        <v>1</v>
      </c>
      <c r="G22726">
        <v>0.75</v>
      </c>
      <c r="H22726" s="5" t="s">
        <v>12199</v>
      </c>
      <c r="I22726" s="5" t="s">
        <v>12200</v>
      </c>
      <c r="J22726" s="5" t="s">
        <v>12183</v>
      </c>
      <c r="K22726">
        <v>1</v>
      </c>
      <c r="L22726">
        <v>120</v>
      </c>
    </row>
    <row r="22727" spans="1:12" x14ac:dyDescent="0.35">
      <c r="A22727" s="5" t="s">
        <v>37305</v>
      </c>
      <c r="B22727" s="5" t="s">
        <v>211</v>
      </c>
      <c r="C22727">
        <v>0</v>
      </c>
      <c r="D22727">
        <v>1</v>
      </c>
      <c r="E22727">
        <v>1</v>
      </c>
      <c r="F22727">
        <v>1</v>
      </c>
      <c r="G22727">
        <v>0.75</v>
      </c>
      <c r="H22727" s="5" t="s">
        <v>12199</v>
      </c>
      <c r="I22727" s="5" t="s">
        <v>12200</v>
      </c>
      <c r="J22727" s="5" t="s">
        <v>12183</v>
      </c>
      <c r="K22727">
        <v>1</v>
      </c>
      <c r="L22727">
        <v>130</v>
      </c>
    </row>
    <row r="22728" spans="1:12" x14ac:dyDescent="0.35">
      <c r="A22728" s="5" t="s">
        <v>37306</v>
      </c>
      <c r="B22728" s="5" t="s">
        <v>8461</v>
      </c>
      <c r="C22728">
        <v>0</v>
      </c>
      <c r="D22728">
        <v>1</v>
      </c>
      <c r="E22728">
        <v>1</v>
      </c>
      <c r="F22728">
        <v>1</v>
      </c>
      <c r="G22728">
        <v>1.5</v>
      </c>
      <c r="H22728" s="5" t="s">
        <v>12269</v>
      </c>
      <c r="I22728" s="5" t="s">
        <v>12262</v>
      </c>
      <c r="J22728" s="5" t="s">
        <v>12183</v>
      </c>
      <c r="K22728">
        <v>0</v>
      </c>
      <c r="L22728">
        <v>0</v>
      </c>
    </row>
    <row r="22729" spans="1:12" x14ac:dyDescent="0.35">
      <c r="A22729" s="5" t="s">
        <v>37307</v>
      </c>
      <c r="B22729" s="5" t="s">
        <v>8461</v>
      </c>
      <c r="C22729">
        <v>0</v>
      </c>
      <c r="D22729">
        <v>1</v>
      </c>
      <c r="E22729">
        <v>1</v>
      </c>
      <c r="F22729">
        <v>1</v>
      </c>
      <c r="G22729">
        <v>1.5</v>
      </c>
      <c r="H22729" s="5" t="s">
        <v>12269</v>
      </c>
      <c r="I22729" s="5" t="s">
        <v>12262</v>
      </c>
      <c r="J22729" s="5" t="s">
        <v>12183</v>
      </c>
      <c r="K22729">
        <v>0</v>
      </c>
      <c r="L22729">
        <v>0</v>
      </c>
    </row>
    <row r="22730" spans="1:12" x14ac:dyDescent="0.35">
      <c r="A22730" s="5" t="s">
        <v>37308</v>
      </c>
      <c r="B22730" s="5" t="s">
        <v>8545</v>
      </c>
      <c r="C22730">
        <v>0</v>
      </c>
      <c r="D22730">
        <v>1</v>
      </c>
      <c r="E22730">
        <v>1</v>
      </c>
      <c r="F22730">
        <v>1</v>
      </c>
      <c r="G22730">
        <v>0.75</v>
      </c>
      <c r="H22730" s="5" t="s">
        <v>12202</v>
      </c>
      <c r="I22730" s="5" t="s">
        <v>12202</v>
      </c>
      <c r="J22730" s="5" t="s">
        <v>12183</v>
      </c>
      <c r="K22730">
        <v>1</v>
      </c>
      <c r="L22730">
        <v>240</v>
      </c>
    </row>
    <row r="22731" spans="1:12" x14ac:dyDescent="0.35">
      <c r="A22731" s="5" t="s">
        <v>37309</v>
      </c>
      <c r="B22731" s="5" t="s">
        <v>8547</v>
      </c>
      <c r="C22731">
        <v>0</v>
      </c>
      <c r="D22731">
        <v>1</v>
      </c>
      <c r="E22731">
        <v>1</v>
      </c>
      <c r="F22731">
        <v>1</v>
      </c>
      <c r="G22731">
        <v>0.75</v>
      </c>
      <c r="H22731" s="5" t="s">
        <v>12199</v>
      </c>
      <c r="I22731" s="5" t="s">
        <v>12200</v>
      </c>
      <c r="J22731" s="5" t="s">
        <v>12183</v>
      </c>
      <c r="K22731">
        <v>1</v>
      </c>
      <c r="L22731">
        <v>480</v>
      </c>
    </row>
    <row r="22732" spans="1:12" x14ac:dyDescent="0.35">
      <c r="A22732" s="5" t="s">
        <v>37310</v>
      </c>
      <c r="B22732" s="5" t="s">
        <v>8548</v>
      </c>
      <c r="C22732">
        <v>0</v>
      </c>
      <c r="D22732">
        <v>1</v>
      </c>
      <c r="E22732">
        <v>1</v>
      </c>
      <c r="F22732">
        <v>1</v>
      </c>
      <c r="G22732">
        <v>0.75</v>
      </c>
      <c r="H22732" s="5" t="s">
        <v>12199</v>
      </c>
      <c r="I22732" s="5" t="s">
        <v>12200</v>
      </c>
      <c r="J22732" s="5" t="s">
        <v>12183</v>
      </c>
      <c r="K22732">
        <v>1</v>
      </c>
      <c r="L22732">
        <v>330</v>
      </c>
    </row>
    <row r="22733" spans="1:12" x14ac:dyDescent="0.35">
      <c r="A22733" s="5" t="s">
        <v>37311</v>
      </c>
      <c r="B22733" s="5" t="s">
        <v>11211</v>
      </c>
      <c r="C22733">
        <v>0</v>
      </c>
      <c r="D22733">
        <v>1</v>
      </c>
      <c r="E22733">
        <v>1</v>
      </c>
      <c r="F22733">
        <v>1</v>
      </c>
      <c r="G22733">
        <v>0.75</v>
      </c>
      <c r="H22733" s="5" t="s">
        <v>12181</v>
      </c>
      <c r="I22733" s="5" t="s">
        <v>12181</v>
      </c>
      <c r="J22733" s="5" t="s">
        <v>12183</v>
      </c>
      <c r="K22733">
        <v>1</v>
      </c>
      <c r="L22733">
        <v>470</v>
      </c>
    </row>
    <row r="22734" spans="1:12" x14ac:dyDescent="0.35">
      <c r="A22734" s="5" t="s">
        <v>37312</v>
      </c>
      <c r="B22734" s="5" t="s">
        <v>3945</v>
      </c>
      <c r="C22734">
        <v>1</v>
      </c>
      <c r="D22734">
        <v>1</v>
      </c>
      <c r="E22734">
        <v>1</v>
      </c>
      <c r="F22734">
        <v>1</v>
      </c>
      <c r="G22734">
        <v>0.75</v>
      </c>
      <c r="H22734" s="5" t="s">
        <v>12202</v>
      </c>
      <c r="I22734" s="5" t="s">
        <v>12202</v>
      </c>
      <c r="J22734" s="5" t="s">
        <v>12243</v>
      </c>
      <c r="K22734">
        <v>1</v>
      </c>
      <c r="L22734">
        <v>160</v>
      </c>
    </row>
    <row r="22735" spans="1:12" x14ac:dyDescent="0.35">
      <c r="A22735" s="5" t="s">
        <v>37313</v>
      </c>
      <c r="B22735" s="5" t="s">
        <v>3945</v>
      </c>
      <c r="C22735">
        <v>1</v>
      </c>
      <c r="D22735">
        <v>1</v>
      </c>
      <c r="E22735">
        <v>1</v>
      </c>
      <c r="F22735">
        <v>1</v>
      </c>
      <c r="G22735">
        <v>0.75</v>
      </c>
      <c r="H22735" s="5" t="s">
        <v>12202</v>
      </c>
      <c r="I22735" s="5" t="s">
        <v>12202</v>
      </c>
      <c r="J22735" s="5" t="s">
        <v>12243</v>
      </c>
      <c r="K22735">
        <v>1</v>
      </c>
      <c r="L22735">
        <v>160</v>
      </c>
    </row>
    <row r="22736" spans="1:12" x14ac:dyDescent="0.35">
      <c r="A22736" s="5" t="s">
        <v>37314</v>
      </c>
      <c r="B22736" s="5" t="s">
        <v>3945</v>
      </c>
      <c r="C22736">
        <v>1</v>
      </c>
      <c r="D22736">
        <v>1</v>
      </c>
      <c r="E22736">
        <v>1</v>
      </c>
      <c r="F22736">
        <v>1</v>
      </c>
      <c r="G22736">
        <v>0.75</v>
      </c>
      <c r="H22736" s="5" t="s">
        <v>12202</v>
      </c>
      <c r="I22736" s="5" t="s">
        <v>12202</v>
      </c>
      <c r="J22736" s="5" t="s">
        <v>12243</v>
      </c>
      <c r="K22736">
        <v>1</v>
      </c>
      <c r="L22736">
        <v>160</v>
      </c>
    </row>
    <row r="22737" spans="1:12" x14ac:dyDescent="0.35">
      <c r="A22737" s="5" t="s">
        <v>37315</v>
      </c>
      <c r="B22737" s="5" t="s">
        <v>3945</v>
      </c>
      <c r="C22737">
        <v>1</v>
      </c>
      <c r="D22737">
        <v>1</v>
      </c>
      <c r="E22737">
        <v>1</v>
      </c>
      <c r="F22737">
        <v>1</v>
      </c>
      <c r="G22737">
        <v>0.75</v>
      </c>
      <c r="H22737" s="5" t="s">
        <v>12202</v>
      </c>
      <c r="I22737" s="5" t="s">
        <v>12202</v>
      </c>
      <c r="J22737" s="5" t="s">
        <v>12243</v>
      </c>
      <c r="K22737">
        <v>1</v>
      </c>
      <c r="L22737">
        <v>160</v>
      </c>
    </row>
    <row r="22738" spans="1:12" x14ac:dyDescent="0.35">
      <c r="A22738" s="5" t="s">
        <v>37316</v>
      </c>
      <c r="B22738" s="5" t="s">
        <v>3945</v>
      </c>
      <c r="C22738">
        <v>1</v>
      </c>
      <c r="D22738">
        <v>1</v>
      </c>
      <c r="E22738">
        <v>1</v>
      </c>
      <c r="F22738">
        <v>1</v>
      </c>
      <c r="G22738">
        <v>0.75</v>
      </c>
      <c r="H22738" s="5" t="s">
        <v>12202</v>
      </c>
      <c r="I22738" s="5" t="s">
        <v>12202</v>
      </c>
      <c r="J22738" s="5" t="s">
        <v>12243</v>
      </c>
      <c r="K22738">
        <v>1</v>
      </c>
      <c r="L22738">
        <v>160</v>
      </c>
    </row>
    <row r="22739" spans="1:12" x14ac:dyDescent="0.35">
      <c r="A22739" s="5" t="s">
        <v>37317</v>
      </c>
      <c r="B22739" s="5" t="s">
        <v>3945</v>
      </c>
      <c r="C22739">
        <v>1</v>
      </c>
      <c r="D22739">
        <v>1</v>
      </c>
      <c r="E22739">
        <v>1</v>
      </c>
      <c r="F22739">
        <v>1</v>
      </c>
      <c r="G22739">
        <v>0.75</v>
      </c>
      <c r="H22739" s="5" t="s">
        <v>12202</v>
      </c>
      <c r="I22739" s="5" t="s">
        <v>12202</v>
      </c>
      <c r="J22739" s="5" t="s">
        <v>12243</v>
      </c>
      <c r="K22739">
        <v>1</v>
      </c>
      <c r="L22739">
        <v>150</v>
      </c>
    </row>
    <row r="22740" spans="1:12" x14ac:dyDescent="0.35">
      <c r="A22740" s="5" t="s">
        <v>37318</v>
      </c>
      <c r="B22740" s="5" t="s">
        <v>3945</v>
      </c>
      <c r="C22740">
        <v>1</v>
      </c>
      <c r="D22740">
        <v>1</v>
      </c>
      <c r="E22740">
        <v>1</v>
      </c>
      <c r="F22740">
        <v>1</v>
      </c>
      <c r="G22740">
        <v>0.75</v>
      </c>
      <c r="H22740" s="5" t="s">
        <v>12202</v>
      </c>
      <c r="I22740" s="5" t="s">
        <v>12202</v>
      </c>
      <c r="J22740" s="5" t="s">
        <v>12243</v>
      </c>
      <c r="K22740">
        <v>1</v>
      </c>
      <c r="L22740">
        <v>160</v>
      </c>
    </row>
    <row r="22741" spans="1:12" x14ac:dyDescent="0.35">
      <c r="A22741" s="5" t="s">
        <v>37319</v>
      </c>
      <c r="B22741" s="5" t="s">
        <v>3945</v>
      </c>
      <c r="C22741">
        <v>1</v>
      </c>
      <c r="D22741">
        <v>1</v>
      </c>
      <c r="E22741">
        <v>1</v>
      </c>
      <c r="F22741">
        <v>1</v>
      </c>
      <c r="G22741">
        <v>0.75</v>
      </c>
      <c r="H22741" s="5" t="s">
        <v>12202</v>
      </c>
      <c r="I22741" s="5" t="s">
        <v>12202</v>
      </c>
      <c r="J22741" s="5" t="s">
        <v>12243</v>
      </c>
      <c r="K22741">
        <v>1</v>
      </c>
      <c r="L22741">
        <v>160</v>
      </c>
    </row>
    <row r="22742" spans="1:12" x14ac:dyDescent="0.35">
      <c r="A22742" s="5" t="s">
        <v>37320</v>
      </c>
      <c r="B22742" s="5" t="s">
        <v>3945</v>
      </c>
      <c r="C22742">
        <v>1</v>
      </c>
      <c r="D22742">
        <v>1</v>
      </c>
      <c r="E22742">
        <v>1</v>
      </c>
      <c r="F22742">
        <v>1</v>
      </c>
      <c r="G22742">
        <v>0.75</v>
      </c>
      <c r="H22742" s="5" t="s">
        <v>12202</v>
      </c>
      <c r="I22742" s="5" t="s">
        <v>12202</v>
      </c>
      <c r="J22742" s="5" t="s">
        <v>12243</v>
      </c>
      <c r="K22742">
        <v>1</v>
      </c>
      <c r="L22742">
        <v>180</v>
      </c>
    </row>
    <row r="22743" spans="1:12" x14ac:dyDescent="0.35">
      <c r="A22743" s="5" t="s">
        <v>37321</v>
      </c>
      <c r="B22743" s="5" t="s">
        <v>3945</v>
      </c>
      <c r="C22743">
        <v>1</v>
      </c>
      <c r="D22743">
        <v>1</v>
      </c>
      <c r="E22743">
        <v>1</v>
      </c>
      <c r="F22743">
        <v>1</v>
      </c>
      <c r="G22743">
        <v>0.75</v>
      </c>
      <c r="H22743" s="5" t="s">
        <v>12202</v>
      </c>
      <c r="I22743" s="5" t="s">
        <v>12202</v>
      </c>
      <c r="J22743" s="5" t="s">
        <v>12243</v>
      </c>
      <c r="K22743">
        <v>1</v>
      </c>
      <c r="L22743">
        <v>170</v>
      </c>
    </row>
    <row r="22744" spans="1:12" x14ac:dyDescent="0.35">
      <c r="A22744" s="5" t="s">
        <v>37322</v>
      </c>
      <c r="B22744" s="5" t="s">
        <v>11212</v>
      </c>
      <c r="C22744">
        <v>1</v>
      </c>
      <c r="D22744">
        <v>1</v>
      </c>
      <c r="E22744">
        <v>1</v>
      </c>
      <c r="F22744">
        <v>1</v>
      </c>
      <c r="G22744">
        <v>0.75</v>
      </c>
      <c r="H22744" s="5" t="s">
        <v>12181</v>
      </c>
      <c r="I22744" s="5" t="s">
        <v>12181</v>
      </c>
      <c r="J22744" s="5" t="s">
        <v>12188</v>
      </c>
      <c r="K22744">
        <v>1</v>
      </c>
      <c r="L22744">
        <v>600</v>
      </c>
    </row>
    <row r="22745" spans="1:12" x14ac:dyDescent="0.35">
      <c r="A22745" s="5" t="s">
        <v>37323</v>
      </c>
      <c r="B22745" s="5" t="s">
        <v>11213</v>
      </c>
      <c r="C22745">
        <v>0</v>
      </c>
      <c r="D22745">
        <v>1</v>
      </c>
      <c r="E22745">
        <v>1</v>
      </c>
      <c r="F22745">
        <v>1</v>
      </c>
      <c r="G22745">
        <v>0.5</v>
      </c>
      <c r="H22745" s="5" t="s">
        <v>12345</v>
      </c>
      <c r="I22745" s="5" t="s">
        <v>12345</v>
      </c>
      <c r="J22745" s="5" t="s">
        <v>12183</v>
      </c>
      <c r="K22745">
        <v>1</v>
      </c>
      <c r="L22745">
        <v>60</v>
      </c>
    </row>
    <row r="22746" spans="1:12" x14ac:dyDescent="0.35">
      <c r="A22746" s="5" t="s">
        <v>37324</v>
      </c>
      <c r="B22746" s="5" t="s">
        <v>11214</v>
      </c>
      <c r="C22746">
        <v>0</v>
      </c>
      <c r="D22746">
        <v>1</v>
      </c>
      <c r="E22746">
        <v>1</v>
      </c>
      <c r="F22746">
        <v>1</v>
      </c>
      <c r="G22746">
        <v>0.75</v>
      </c>
      <c r="H22746" s="5" t="s">
        <v>12185</v>
      </c>
      <c r="I22746" s="5" t="s">
        <v>12185</v>
      </c>
      <c r="J22746" s="5" t="s">
        <v>12183</v>
      </c>
      <c r="K22746">
        <v>1</v>
      </c>
      <c r="L22746">
        <v>40</v>
      </c>
    </row>
    <row r="22747" spans="1:12" x14ac:dyDescent="0.35">
      <c r="A22747" s="5" t="s">
        <v>37325</v>
      </c>
      <c r="B22747" s="5" t="s">
        <v>11215</v>
      </c>
      <c r="C22747">
        <v>0</v>
      </c>
      <c r="D22747">
        <v>1</v>
      </c>
      <c r="E22747">
        <v>1</v>
      </c>
      <c r="F22747">
        <v>1</v>
      </c>
      <c r="G22747">
        <v>0.75</v>
      </c>
      <c r="H22747" s="5" t="s">
        <v>12185</v>
      </c>
      <c r="I22747" s="5" t="s">
        <v>12185</v>
      </c>
      <c r="J22747" s="5" t="s">
        <v>12183</v>
      </c>
      <c r="K22747">
        <v>1</v>
      </c>
      <c r="L22747">
        <v>190</v>
      </c>
    </row>
    <row r="22748" spans="1:12" x14ac:dyDescent="0.35">
      <c r="A22748" s="5" t="s">
        <v>37326</v>
      </c>
      <c r="B22748" s="5" t="s">
        <v>10278</v>
      </c>
      <c r="C22748">
        <v>1</v>
      </c>
      <c r="D22748">
        <v>1</v>
      </c>
      <c r="E22748">
        <v>1</v>
      </c>
      <c r="F22748">
        <v>1</v>
      </c>
      <c r="G22748">
        <v>0.75</v>
      </c>
      <c r="H22748" s="5" t="s">
        <v>12199</v>
      </c>
      <c r="I22748" s="5" t="s">
        <v>12200</v>
      </c>
      <c r="J22748" s="5" t="s">
        <v>12193</v>
      </c>
      <c r="K22748">
        <v>0</v>
      </c>
      <c r="L22748">
        <v>0</v>
      </c>
    </row>
    <row r="22749" spans="1:12" x14ac:dyDescent="0.35">
      <c r="A22749" s="5" t="s">
        <v>37327</v>
      </c>
      <c r="B22749" s="5" t="s">
        <v>4215</v>
      </c>
      <c r="C22749">
        <v>0</v>
      </c>
      <c r="D22749">
        <v>1</v>
      </c>
      <c r="E22749">
        <v>1</v>
      </c>
      <c r="F22749">
        <v>1</v>
      </c>
      <c r="G22749">
        <v>0.75</v>
      </c>
      <c r="H22749" s="5" t="s">
        <v>12199</v>
      </c>
      <c r="I22749" s="5" t="s">
        <v>12200</v>
      </c>
      <c r="J22749" s="5" t="s">
        <v>12183</v>
      </c>
      <c r="K22749">
        <v>0</v>
      </c>
      <c r="L22749">
        <v>0</v>
      </c>
    </row>
    <row r="22750" spans="1:12" x14ac:dyDescent="0.35">
      <c r="A22750" s="5" t="s">
        <v>37328</v>
      </c>
      <c r="B22750" s="5" t="s">
        <v>9009</v>
      </c>
      <c r="C22750">
        <v>0</v>
      </c>
      <c r="D22750">
        <v>1</v>
      </c>
      <c r="E22750">
        <v>1</v>
      </c>
      <c r="F22750">
        <v>1</v>
      </c>
      <c r="G22750">
        <v>0.75</v>
      </c>
      <c r="H22750" s="5" t="s">
        <v>12190</v>
      </c>
      <c r="I22750" s="5" t="s">
        <v>12523</v>
      </c>
      <c r="J22750" s="5" t="s">
        <v>12183</v>
      </c>
      <c r="K22750">
        <v>1</v>
      </c>
      <c r="L22750">
        <v>200</v>
      </c>
    </row>
    <row r="22751" spans="1:12" x14ac:dyDescent="0.35">
      <c r="A22751" s="5" t="s">
        <v>37329</v>
      </c>
      <c r="B22751" s="5" t="s">
        <v>10194</v>
      </c>
      <c r="C22751">
        <v>0</v>
      </c>
      <c r="D22751">
        <v>1</v>
      </c>
      <c r="E22751">
        <v>1</v>
      </c>
      <c r="F22751">
        <v>1</v>
      </c>
      <c r="G22751">
        <v>0.75</v>
      </c>
      <c r="H22751" s="5" t="s">
        <v>12181</v>
      </c>
      <c r="I22751" s="5" t="s">
        <v>12181</v>
      </c>
      <c r="J22751" s="5" t="s">
        <v>12183</v>
      </c>
      <c r="K22751">
        <v>1</v>
      </c>
      <c r="L22751">
        <v>360</v>
      </c>
    </row>
    <row r="22752" spans="1:12" x14ac:dyDescent="0.35">
      <c r="A22752" s="5" t="s">
        <v>37330</v>
      </c>
      <c r="B22752" s="5" t="s">
        <v>11216</v>
      </c>
      <c r="C22752">
        <v>0</v>
      </c>
      <c r="D22752">
        <v>1</v>
      </c>
      <c r="E22752">
        <v>1</v>
      </c>
      <c r="F22752">
        <v>1</v>
      </c>
      <c r="G22752">
        <v>0.75</v>
      </c>
      <c r="H22752" s="5" t="s">
        <v>12185</v>
      </c>
      <c r="I22752" s="5" t="s">
        <v>12281</v>
      </c>
      <c r="J22752" s="5" t="s">
        <v>12183</v>
      </c>
      <c r="K22752">
        <v>1</v>
      </c>
      <c r="L22752">
        <v>80</v>
      </c>
    </row>
    <row r="22753" spans="1:12" x14ac:dyDescent="0.35">
      <c r="A22753" s="5" t="s">
        <v>37331</v>
      </c>
      <c r="B22753" s="5" t="s">
        <v>2685</v>
      </c>
      <c r="C22753">
        <v>0</v>
      </c>
      <c r="D22753">
        <v>1</v>
      </c>
      <c r="E22753">
        <v>1</v>
      </c>
      <c r="F22753">
        <v>1</v>
      </c>
      <c r="G22753">
        <v>0.75</v>
      </c>
      <c r="H22753" s="5" t="s">
        <v>12185</v>
      </c>
      <c r="I22753" s="5" t="s">
        <v>12185</v>
      </c>
      <c r="J22753" s="5" t="s">
        <v>12183</v>
      </c>
      <c r="K22753">
        <v>1</v>
      </c>
      <c r="L22753">
        <v>140</v>
      </c>
    </row>
    <row r="22754" spans="1:12" x14ac:dyDescent="0.35">
      <c r="A22754" s="5" t="s">
        <v>37332</v>
      </c>
      <c r="B22754" s="5" t="s">
        <v>11217</v>
      </c>
      <c r="C22754">
        <v>0</v>
      </c>
      <c r="D22754">
        <v>1</v>
      </c>
      <c r="E22754">
        <v>1</v>
      </c>
      <c r="F22754">
        <v>1</v>
      </c>
      <c r="G22754">
        <v>0.75</v>
      </c>
      <c r="H22754" s="5" t="s">
        <v>12199</v>
      </c>
      <c r="I22754" s="5" t="s">
        <v>12200</v>
      </c>
      <c r="J22754" s="5" t="s">
        <v>12183</v>
      </c>
      <c r="K22754">
        <v>1</v>
      </c>
      <c r="L22754">
        <v>560</v>
      </c>
    </row>
    <row r="22755" spans="1:12" x14ac:dyDescent="0.35">
      <c r="A22755" s="5" t="s">
        <v>37333</v>
      </c>
      <c r="B22755" s="5" t="s">
        <v>11218</v>
      </c>
      <c r="C22755">
        <v>1</v>
      </c>
      <c r="D22755">
        <v>1</v>
      </c>
      <c r="E22755">
        <v>1</v>
      </c>
      <c r="F22755">
        <v>1</v>
      </c>
      <c r="G22755">
        <v>0.7</v>
      </c>
      <c r="H22755" s="5" t="s">
        <v>12185</v>
      </c>
      <c r="I22755" s="5" t="s">
        <v>12185</v>
      </c>
      <c r="J22755" s="5" t="s">
        <v>12220</v>
      </c>
      <c r="K22755">
        <v>0</v>
      </c>
      <c r="L22755">
        <v>0</v>
      </c>
    </row>
    <row r="22756" spans="1:12" x14ac:dyDescent="0.35">
      <c r="A22756" s="5" t="s">
        <v>37334</v>
      </c>
      <c r="B22756" s="5" t="s">
        <v>1371</v>
      </c>
      <c r="C22756">
        <v>1</v>
      </c>
      <c r="D22756">
        <v>1</v>
      </c>
      <c r="E22756">
        <v>1</v>
      </c>
      <c r="F22756">
        <v>1</v>
      </c>
      <c r="G22756">
        <v>0.75</v>
      </c>
      <c r="H22756" s="5" t="s">
        <v>12202</v>
      </c>
      <c r="I22756" s="5" t="s">
        <v>14344</v>
      </c>
      <c r="J22756" s="5" t="s">
        <v>12243</v>
      </c>
      <c r="K22756">
        <v>1</v>
      </c>
      <c r="L22756">
        <v>220</v>
      </c>
    </row>
    <row r="22757" spans="1:12" x14ac:dyDescent="0.35">
      <c r="A22757" s="5" t="s">
        <v>37335</v>
      </c>
      <c r="B22757" s="5" t="s">
        <v>11219</v>
      </c>
      <c r="C22757">
        <v>0</v>
      </c>
      <c r="D22757">
        <v>1</v>
      </c>
      <c r="E22757">
        <v>1</v>
      </c>
      <c r="F22757">
        <v>1</v>
      </c>
      <c r="G22757">
        <v>0.75</v>
      </c>
      <c r="H22757" s="5" t="s">
        <v>12491</v>
      </c>
      <c r="I22757" s="5" t="s">
        <v>37336</v>
      </c>
      <c r="J22757" s="5" t="s">
        <v>12183</v>
      </c>
      <c r="K22757">
        <v>1</v>
      </c>
      <c r="L22757">
        <v>150</v>
      </c>
    </row>
    <row r="22758" spans="1:12" x14ac:dyDescent="0.35">
      <c r="A22758" s="5" t="s">
        <v>37337</v>
      </c>
      <c r="B22758" s="5" t="s">
        <v>11220</v>
      </c>
      <c r="C22758">
        <v>0</v>
      </c>
      <c r="D22758">
        <v>1</v>
      </c>
      <c r="E22758">
        <v>1</v>
      </c>
      <c r="F22758">
        <v>1</v>
      </c>
      <c r="G22758">
        <v>0.75</v>
      </c>
      <c r="H22758" s="5" t="s">
        <v>12181</v>
      </c>
      <c r="I22758" s="5" t="s">
        <v>12181</v>
      </c>
      <c r="J22758" s="5" t="s">
        <v>12183</v>
      </c>
      <c r="K22758">
        <v>1</v>
      </c>
      <c r="L22758">
        <v>80</v>
      </c>
    </row>
    <row r="22759" spans="1:12" x14ac:dyDescent="0.35">
      <c r="A22759" s="5" t="s">
        <v>37338</v>
      </c>
      <c r="B22759" s="5" t="s">
        <v>6543</v>
      </c>
      <c r="C22759">
        <v>1</v>
      </c>
      <c r="D22759">
        <v>1</v>
      </c>
      <c r="E22759">
        <v>1</v>
      </c>
      <c r="F22759">
        <v>1</v>
      </c>
      <c r="G22759">
        <v>0.75</v>
      </c>
      <c r="H22759" s="5" t="s">
        <v>12181</v>
      </c>
      <c r="I22759" s="5" t="s">
        <v>12181</v>
      </c>
      <c r="J22759" s="5" t="s">
        <v>12193</v>
      </c>
      <c r="K22759">
        <v>1</v>
      </c>
      <c r="L22759">
        <v>145</v>
      </c>
    </row>
    <row r="22760" spans="1:12" x14ac:dyDescent="0.35">
      <c r="A22760" s="5" t="s">
        <v>37339</v>
      </c>
      <c r="B22760" s="5" t="s">
        <v>6744</v>
      </c>
      <c r="C22760">
        <v>1</v>
      </c>
      <c r="D22760">
        <v>1</v>
      </c>
      <c r="E22760">
        <v>1</v>
      </c>
      <c r="F22760">
        <v>1</v>
      </c>
      <c r="G22760">
        <v>0.75</v>
      </c>
      <c r="H22760" s="5" t="s">
        <v>12181</v>
      </c>
      <c r="I22760" s="5" t="s">
        <v>12181</v>
      </c>
      <c r="J22760" s="5" t="s">
        <v>12193</v>
      </c>
      <c r="K22760">
        <v>1</v>
      </c>
      <c r="L22760">
        <v>310</v>
      </c>
    </row>
    <row r="22761" spans="1:12" x14ac:dyDescent="0.35">
      <c r="A22761" s="5" t="s">
        <v>37340</v>
      </c>
      <c r="B22761" s="5" t="s">
        <v>11170</v>
      </c>
      <c r="C22761">
        <v>1</v>
      </c>
      <c r="D22761">
        <v>1</v>
      </c>
      <c r="E22761">
        <v>1</v>
      </c>
      <c r="F22761">
        <v>1</v>
      </c>
      <c r="G22761">
        <v>0.75</v>
      </c>
      <c r="H22761" s="5" t="s">
        <v>12185</v>
      </c>
      <c r="I22761" s="5" t="s">
        <v>12185</v>
      </c>
      <c r="J22761" s="5" t="s">
        <v>12193</v>
      </c>
      <c r="K22761">
        <v>1</v>
      </c>
      <c r="L22761">
        <v>270</v>
      </c>
    </row>
    <row r="22762" spans="1:12" x14ac:dyDescent="0.35">
      <c r="A22762" s="5" t="s">
        <v>37341</v>
      </c>
      <c r="B22762" s="5" t="s">
        <v>11221</v>
      </c>
      <c r="C22762">
        <v>1</v>
      </c>
      <c r="D22762">
        <v>1</v>
      </c>
      <c r="E22762">
        <v>1</v>
      </c>
      <c r="F22762">
        <v>1</v>
      </c>
      <c r="G22762">
        <v>0.75</v>
      </c>
      <c r="H22762" s="5" t="s">
        <v>12181</v>
      </c>
      <c r="I22762" s="5" t="s">
        <v>12181</v>
      </c>
      <c r="J22762" s="5" t="s">
        <v>12193</v>
      </c>
      <c r="K22762">
        <v>1</v>
      </c>
      <c r="L22762">
        <v>380</v>
      </c>
    </row>
    <row r="22763" spans="1:12" x14ac:dyDescent="0.35">
      <c r="A22763" s="5" t="s">
        <v>37342</v>
      </c>
      <c r="B22763" s="5" t="s">
        <v>11222</v>
      </c>
      <c r="C22763">
        <v>1</v>
      </c>
      <c r="D22763">
        <v>1</v>
      </c>
      <c r="E22763">
        <v>1</v>
      </c>
      <c r="F22763">
        <v>1</v>
      </c>
      <c r="G22763">
        <v>1.5</v>
      </c>
      <c r="H22763" s="5" t="s">
        <v>12181</v>
      </c>
      <c r="I22763" s="5" t="s">
        <v>12181</v>
      </c>
      <c r="J22763" s="5" t="s">
        <v>12220</v>
      </c>
      <c r="K22763">
        <v>1</v>
      </c>
      <c r="L22763">
        <v>640</v>
      </c>
    </row>
    <row r="22764" spans="1:12" x14ac:dyDescent="0.35">
      <c r="A22764" s="5" t="s">
        <v>37343</v>
      </c>
      <c r="B22764" s="5" t="s">
        <v>8654</v>
      </c>
      <c r="C22764">
        <v>0</v>
      </c>
      <c r="D22764">
        <v>1</v>
      </c>
      <c r="E22764">
        <v>1</v>
      </c>
      <c r="F22764">
        <v>1</v>
      </c>
      <c r="G22764">
        <v>1.5</v>
      </c>
      <c r="H22764" s="5" t="s">
        <v>12181</v>
      </c>
      <c r="I22764" s="5" t="s">
        <v>12181</v>
      </c>
      <c r="J22764" s="5" t="s">
        <v>12183</v>
      </c>
      <c r="K22764">
        <v>1</v>
      </c>
      <c r="L22764">
        <v>72</v>
      </c>
    </row>
    <row r="22765" spans="1:12" x14ac:dyDescent="0.35">
      <c r="A22765" s="5" t="s">
        <v>37344</v>
      </c>
      <c r="B22765" s="5" t="s">
        <v>8654</v>
      </c>
      <c r="C22765">
        <v>0</v>
      </c>
      <c r="D22765">
        <v>1</v>
      </c>
      <c r="E22765">
        <v>1</v>
      </c>
      <c r="F22765">
        <v>1</v>
      </c>
      <c r="G22765">
        <v>1.5</v>
      </c>
      <c r="H22765" s="5" t="s">
        <v>12181</v>
      </c>
      <c r="I22765" s="5" t="s">
        <v>12181</v>
      </c>
      <c r="J22765" s="5" t="s">
        <v>12183</v>
      </c>
      <c r="K22765">
        <v>0</v>
      </c>
      <c r="L22765">
        <v>0</v>
      </c>
    </row>
    <row r="22766" spans="1:12" x14ac:dyDescent="0.35">
      <c r="A22766" s="5" t="s">
        <v>37345</v>
      </c>
      <c r="B22766" s="5" t="s">
        <v>8654</v>
      </c>
      <c r="C22766">
        <v>0</v>
      </c>
      <c r="D22766">
        <v>1</v>
      </c>
      <c r="E22766">
        <v>1</v>
      </c>
      <c r="F22766">
        <v>1</v>
      </c>
      <c r="G22766">
        <v>1.5</v>
      </c>
      <c r="H22766" s="5" t="s">
        <v>12181</v>
      </c>
      <c r="I22766" s="5" t="s">
        <v>12181</v>
      </c>
      <c r="J22766" s="5" t="s">
        <v>12183</v>
      </c>
      <c r="K22766">
        <v>1</v>
      </c>
      <c r="L22766">
        <v>72</v>
      </c>
    </row>
    <row r="22767" spans="1:12" x14ac:dyDescent="0.35">
      <c r="A22767" s="5" t="s">
        <v>37346</v>
      </c>
      <c r="B22767" s="5" t="s">
        <v>11223</v>
      </c>
      <c r="C22767">
        <v>0</v>
      </c>
      <c r="D22767">
        <v>1</v>
      </c>
      <c r="E22767">
        <v>1</v>
      </c>
      <c r="F22767">
        <v>1</v>
      </c>
      <c r="G22767">
        <v>1.5</v>
      </c>
      <c r="H22767" s="5" t="s">
        <v>12181</v>
      </c>
      <c r="I22767" s="5" t="s">
        <v>12181</v>
      </c>
      <c r="J22767" s="5" t="s">
        <v>12183</v>
      </c>
      <c r="K22767">
        <v>1</v>
      </c>
      <c r="L22767">
        <v>78</v>
      </c>
    </row>
    <row r="22768" spans="1:12" x14ac:dyDescent="0.35">
      <c r="A22768" s="5" t="s">
        <v>37347</v>
      </c>
      <c r="B22768" s="5" t="s">
        <v>8723</v>
      </c>
      <c r="C22768">
        <v>1</v>
      </c>
      <c r="D22768">
        <v>1</v>
      </c>
      <c r="E22768">
        <v>1</v>
      </c>
      <c r="F22768">
        <v>1</v>
      </c>
      <c r="G22768">
        <v>0.75</v>
      </c>
      <c r="H22768" s="5" t="s">
        <v>12181</v>
      </c>
      <c r="I22768" s="5" t="s">
        <v>12181</v>
      </c>
      <c r="J22768" s="5" t="s">
        <v>12188</v>
      </c>
      <c r="K22768">
        <v>1</v>
      </c>
      <c r="L22768">
        <v>230</v>
      </c>
    </row>
    <row r="22769" spans="1:12" x14ac:dyDescent="0.35">
      <c r="A22769" s="5" t="s">
        <v>37348</v>
      </c>
      <c r="B22769" s="5" t="s">
        <v>11224</v>
      </c>
      <c r="C22769">
        <v>0</v>
      </c>
      <c r="D22769">
        <v>1</v>
      </c>
      <c r="E22769">
        <v>1</v>
      </c>
      <c r="F22769">
        <v>1</v>
      </c>
      <c r="G22769">
        <v>0.75</v>
      </c>
      <c r="H22769" s="5" t="s">
        <v>12840</v>
      </c>
      <c r="I22769" s="5" t="s">
        <v>37349</v>
      </c>
      <c r="J22769" s="5" t="s">
        <v>12183</v>
      </c>
      <c r="K22769">
        <v>1</v>
      </c>
      <c r="L22769">
        <v>450</v>
      </c>
    </row>
    <row r="22770" spans="1:12" x14ac:dyDescent="0.35">
      <c r="A22770" s="5" t="s">
        <v>37350</v>
      </c>
      <c r="B22770" s="5" t="s">
        <v>2586</v>
      </c>
      <c r="C22770">
        <v>0</v>
      </c>
      <c r="D22770">
        <v>1</v>
      </c>
      <c r="E22770">
        <v>1</v>
      </c>
      <c r="F22770">
        <v>1</v>
      </c>
      <c r="G22770">
        <v>0.75</v>
      </c>
      <c r="H22770" s="5" t="s">
        <v>12181</v>
      </c>
      <c r="I22770" s="5" t="s">
        <v>12181</v>
      </c>
      <c r="J22770" s="5" t="s">
        <v>12183</v>
      </c>
      <c r="K22770">
        <v>0</v>
      </c>
      <c r="L22770">
        <v>0</v>
      </c>
    </row>
    <row r="22771" spans="1:12" x14ac:dyDescent="0.35">
      <c r="A22771" s="5" t="s">
        <v>37351</v>
      </c>
      <c r="B22771" s="5" t="s">
        <v>11225</v>
      </c>
      <c r="C22771">
        <v>1</v>
      </c>
      <c r="D22771">
        <v>1</v>
      </c>
      <c r="E22771">
        <v>1</v>
      </c>
      <c r="F22771">
        <v>1</v>
      </c>
      <c r="G22771">
        <v>0.75</v>
      </c>
      <c r="H22771" s="5" t="s">
        <v>12190</v>
      </c>
      <c r="I22771" s="5" t="s">
        <v>12523</v>
      </c>
      <c r="J22771" s="5" t="s">
        <v>12193</v>
      </c>
      <c r="K22771">
        <v>1</v>
      </c>
      <c r="L22771">
        <v>160</v>
      </c>
    </row>
    <row r="22772" spans="1:12" x14ac:dyDescent="0.35">
      <c r="A22772" s="5" t="s">
        <v>37352</v>
      </c>
      <c r="B22772" s="5" t="s">
        <v>11226</v>
      </c>
      <c r="C22772">
        <v>1</v>
      </c>
      <c r="D22772">
        <v>1</v>
      </c>
      <c r="E22772">
        <v>1</v>
      </c>
      <c r="F22772">
        <v>1</v>
      </c>
      <c r="G22772">
        <v>0.75</v>
      </c>
      <c r="H22772" s="5" t="s">
        <v>12366</v>
      </c>
      <c r="I22772" s="5" t="s">
        <v>25976</v>
      </c>
      <c r="J22772" s="5" t="s">
        <v>12193</v>
      </c>
      <c r="K22772">
        <v>1</v>
      </c>
      <c r="L22772">
        <v>145</v>
      </c>
    </row>
    <row r="22773" spans="1:12" x14ac:dyDescent="0.35">
      <c r="A22773" s="5" t="s">
        <v>37353</v>
      </c>
      <c r="B22773" s="5" t="s">
        <v>11227</v>
      </c>
      <c r="C22773">
        <v>1</v>
      </c>
      <c r="D22773">
        <v>1</v>
      </c>
      <c r="E22773">
        <v>1</v>
      </c>
      <c r="F22773">
        <v>1</v>
      </c>
      <c r="G22773">
        <v>0.75</v>
      </c>
      <c r="H22773" s="5" t="s">
        <v>12190</v>
      </c>
      <c r="I22773" s="5" t="s">
        <v>26644</v>
      </c>
      <c r="J22773" s="5" t="s">
        <v>12193</v>
      </c>
      <c r="K22773">
        <v>1</v>
      </c>
      <c r="L22773">
        <v>240</v>
      </c>
    </row>
    <row r="22774" spans="1:12" x14ac:dyDescent="0.35">
      <c r="A22774" s="5" t="s">
        <v>37354</v>
      </c>
      <c r="B22774" s="5" t="s">
        <v>7161</v>
      </c>
      <c r="C22774">
        <v>1</v>
      </c>
      <c r="D22774">
        <v>1</v>
      </c>
      <c r="E22774">
        <v>1</v>
      </c>
      <c r="F22774">
        <v>1</v>
      </c>
      <c r="G22774">
        <v>0.75</v>
      </c>
      <c r="H22774" s="5" t="s">
        <v>12200</v>
      </c>
      <c r="I22774" s="5" t="s">
        <v>12232</v>
      </c>
      <c r="J22774" s="5" t="s">
        <v>12193</v>
      </c>
      <c r="K22774">
        <v>1</v>
      </c>
      <c r="L22774">
        <v>270</v>
      </c>
    </row>
    <row r="22775" spans="1:12" x14ac:dyDescent="0.35">
      <c r="A22775" s="5" t="s">
        <v>37355</v>
      </c>
      <c r="B22775" s="5" t="s">
        <v>7161</v>
      </c>
      <c r="C22775">
        <v>1</v>
      </c>
      <c r="D22775">
        <v>1</v>
      </c>
      <c r="E22775">
        <v>1</v>
      </c>
      <c r="F22775">
        <v>1</v>
      </c>
      <c r="G22775">
        <v>0.75</v>
      </c>
      <c r="H22775" s="5" t="s">
        <v>12200</v>
      </c>
      <c r="I22775" s="5" t="s">
        <v>12232</v>
      </c>
      <c r="J22775" s="5" t="s">
        <v>12193</v>
      </c>
      <c r="K22775">
        <v>1</v>
      </c>
      <c r="L22775">
        <v>270</v>
      </c>
    </row>
    <row r="22776" spans="1:12" x14ac:dyDescent="0.35">
      <c r="A22776" s="5" t="s">
        <v>37356</v>
      </c>
      <c r="B22776" s="5" t="s">
        <v>7161</v>
      </c>
      <c r="C22776">
        <v>1</v>
      </c>
      <c r="D22776">
        <v>1</v>
      </c>
      <c r="E22776">
        <v>1</v>
      </c>
      <c r="F22776">
        <v>1</v>
      </c>
      <c r="G22776">
        <v>0.75</v>
      </c>
      <c r="H22776" s="5" t="s">
        <v>12200</v>
      </c>
      <c r="I22776" s="5" t="s">
        <v>12232</v>
      </c>
      <c r="J22776" s="5" t="s">
        <v>12193</v>
      </c>
      <c r="K22776">
        <v>1</v>
      </c>
      <c r="L22776">
        <v>270</v>
      </c>
    </row>
    <row r="22777" spans="1:12" x14ac:dyDescent="0.35">
      <c r="A22777" s="5" t="s">
        <v>37357</v>
      </c>
      <c r="B22777" s="5" t="s">
        <v>7161</v>
      </c>
      <c r="C22777">
        <v>1</v>
      </c>
      <c r="D22777">
        <v>1</v>
      </c>
      <c r="E22777">
        <v>1</v>
      </c>
      <c r="F22777">
        <v>1</v>
      </c>
      <c r="G22777">
        <v>0.75</v>
      </c>
      <c r="H22777" s="5" t="s">
        <v>12199</v>
      </c>
      <c r="I22777" s="5" t="s">
        <v>12200</v>
      </c>
      <c r="J22777" s="5" t="s">
        <v>12193</v>
      </c>
      <c r="K22777">
        <v>1</v>
      </c>
      <c r="L22777">
        <v>270</v>
      </c>
    </row>
    <row r="22778" spans="1:12" x14ac:dyDescent="0.35">
      <c r="A22778" s="5" t="s">
        <v>37358</v>
      </c>
      <c r="B22778" s="5" t="s">
        <v>7161</v>
      </c>
      <c r="C22778">
        <v>1</v>
      </c>
      <c r="D22778">
        <v>1</v>
      </c>
      <c r="E22778">
        <v>1</v>
      </c>
      <c r="F22778">
        <v>1</v>
      </c>
      <c r="G22778">
        <v>0.75</v>
      </c>
      <c r="H22778" s="5" t="s">
        <v>12199</v>
      </c>
      <c r="I22778" s="5" t="s">
        <v>12200</v>
      </c>
      <c r="J22778" s="5" t="s">
        <v>12193</v>
      </c>
      <c r="K22778">
        <v>1</v>
      </c>
      <c r="L22778">
        <v>280</v>
      </c>
    </row>
    <row r="22779" spans="1:12" x14ac:dyDescent="0.35">
      <c r="A22779" s="5" t="s">
        <v>37359</v>
      </c>
      <c r="B22779" s="5" t="s">
        <v>4215</v>
      </c>
      <c r="C22779">
        <v>0</v>
      </c>
      <c r="D22779">
        <v>1</v>
      </c>
      <c r="E22779">
        <v>1</v>
      </c>
      <c r="F22779">
        <v>1</v>
      </c>
      <c r="G22779">
        <v>0.75</v>
      </c>
      <c r="H22779" s="5" t="s">
        <v>12199</v>
      </c>
      <c r="I22779" s="5" t="s">
        <v>12200</v>
      </c>
      <c r="J22779" s="5" t="s">
        <v>12183</v>
      </c>
      <c r="K22779">
        <v>0</v>
      </c>
      <c r="L22779">
        <v>0</v>
      </c>
    </row>
    <row r="22780" spans="1:12" x14ac:dyDescent="0.35">
      <c r="A22780" s="5" t="s">
        <v>37360</v>
      </c>
      <c r="B22780" s="5" t="s">
        <v>7161</v>
      </c>
      <c r="C22780">
        <v>1</v>
      </c>
      <c r="D22780">
        <v>1</v>
      </c>
      <c r="E22780">
        <v>1</v>
      </c>
      <c r="F22780">
        <v>1</v>
      </c>
      <c r="G22780">
        <v>0.75</v>
      </c>
      <c r="H22780" s="5" t="s">
        <v>12199</v>
      </c>
      <c r="I22780" s="5" t="s">
        <v>12200</v>
      </c>
      <c r="J22780" s="5" t="s">
        <v>12193</v>
      </c>
      <c r="K22780">
        <v>1</v>
      </c>
      <c r="L22780">
        <v>270</v>
      </c>
    </row>
    <row r="22781" spans="1:12" x14ac:dyDescent="0.35">
      <c r="A22781" s="5" t="s">
        <v>37361</v>
      </c>
      <c r="B22781" s="5" t="s">
        <v>8115</v>
      </c>
      <c r="C22781">
        <v>1</v>
      </c>
      <c r="D22781">
        <v>1</v>
      </c>
      <c r="E22781">
        <v>1</v>
      </c>
      <c r="F22781">
        <v>1</v>
      </c>
      <c r="G22781">
        <v>0.75</v>
      </c>
      <c r="H22781" s="5" t="s">
        <v>12200</v>
      </c>
      <c r="I22781" s="5" t="s">
        <v>13073</v>
      </c>
      <c r="J22781" s="5" t="s">
        <v>12193</v>
      </c>
      <c r="K22781">
        <v>1</v>
      </c>
      <c r="L22781">
        <v>360</v>
      </c>
    </row>
    <row r="22782" spans="1:12" x14ac:dyDescent="0.35">
      <c r="A22782" s="5" t="s">
        <v>37362</v>
      </c>
      <c r="B22782" s="5" t="s">
        <v>8116</v>
      </c>
      <c r="C22782">
        <v>1</v>
      </c>
      <c r="D22782">
        <v>1</v>
      </c>
      <c r="E22782">
        <v>1</v>
      </c>
      <c r="F22782">
        <v>1</v>
      </c>
      <c r="G22782">
        <v>0.75</v>
      </c>
      <c r="H22782" s="5" t="s">
        <v>12202</v>
      </c>
      <c r="I22782" s="5" t="s">
        <v>12202</v>
      </c>
      <c r="J22782" s="5" t="s">
        <v>12243</v>
      </c>
      <c r="K22782">
        <v>1</v>
      </c>
      <c r="L22782">
        <v>375</v>
      </c>
    </row>
    <row r="22783" spans="1:12" x14ac:dyDescent="0.35">
      <c r="A22783" s="5" t="s">
        <v>37363</v>
      </c>
      <c r="B22783" s="5" t="s">
        <v>37364</v>
      </c>
      <c r="C22783">
        <v>1</v>
      </c>
      <c r="D22783">
        <v>1</v>
      </c>
      <c r="E22783">
        <v>1</v>
      </c>
      <c r="F22783">
        <v>1</v>
      </c>
      <c r="G22783">
        <v>0.75</v>
      </c>
      <c r="H22783" s="5" t="s">
        <v>12202</v>
      </c>
      <c r="I22783" s="5" t="s">
        <v>37365</v>
      </c>
      <c r="J22783" s="5" t="s">
        <v>12220</v>
      </c>
      <c r="K22783">
        <v>1</v>
      </c>
      <c r="L22783">
        <v>185</v>
      </c>
    </row>
    <row r="22784" spans="1:12" x14ac:dyDescent="0.35">
      <c r="A22784" s="5" t="s">
        <v>37366</v>
      </c>
      <c r="B22784" s="5" t="s">
        <v>165</v>
      </c>
      <c r="C22784">
        <v>1</v>
      </c>
      <c r="D22784">
        <v>1</v>
      </c>
      <c r="E22784">
        <v>1</v>
      </c>
      <c r="F22784">
        <v>1</v>
      </c>
      <c r="G22784">
        <v>0.75</v>
      </c>
      <c r="H22784" s="5" t="s">
        <v>12202</v>
      </c>
      <c r="I22784" s="5" t="s">
        <v>12202</v>
      </c>
      <c r="J22784" s="5" t="s">
        <v>12243</v>
      </c>
      <c r="K22784">
        <v>1</v>
      </c>
      <c r="L22784">
        <v>105</v>
      </c>
    </row>
    <row r="22785" spans="1:12" x14ac:dyDescent="0.35">
      <c r="A22785" s="5" t="s">
        <v>37367</v>
      </c>
      <c r="B22785" s="5" t="s">
        <v>11228</v>
      </c>
      <c r="C22785">
        <v>0</v>
      </c>
      <c r="D22785">
        <v>1</v>
      </c>
      <c r="E22785">
        <v>1</v>
      </c>
      <c r="F22785">
        <v>1</v>
      </c>
      <c r="G22785">
        <v>0.75</v>
      </c>
      <c r="H22785" s="5" t="s">
        <v>12202</v>
      </c>
      <c r="I22785" s="5" t="s">
        <v>12202</v>
      </c>
      <c r="J22785" s="5" t="s">
        <v>12183</v>
      </c>
      <c r="K22785">
        <v>1</v>
      </c>
      <c r="L22785">
        <v>60</v>
      </c>
    </row>
    <row r="22786" spans="1:12" x14ac:dyDescent="0.35">
      <c r="A22786" s="5" t="s">
        <v>37368</v>
      </c>
      <c r="B22786" s="5" t="s">
        <v>11229</v>
      </c>
      <c r="C22786">
        <v>0</v>
      </c>
      <c r="D22786">
        <v>1</v>
      </c>
      <c r="E22786">
        <v>1</v>
      </c>
      <c r="F22786">
        <v>1</v>
      </c>
      <c r="G22786">
        <v>0.75</v>
      </c>
      <c r="H22786" s="5" t="s">
        <v>12202</v>
      </c>
      <c r="I22786" s="5" t="s">
        <v>37369</v>
      </c>
      <c r="J22786" s="5" t="s">
        <v>12183</v>
      </c>
      <c r="K22786">
        <v>1</v>
      </c>
      <c r="L22786">
        <v>180</v>
      </c>
    </row>
    <row r="22787" spans="1:12" x14ac:dyDescent="0.35">
      <c r="A22787" s="5" t="s">
        <v>37370</v>
      </c>
      <c r="B22787" s="5" t="s">
        <v>11230</v>
      </c>
      <c r="C22787">
        <v>0</v>
      </c>
      <c r="D22787">
        <v>1</v>
      </c>
      <c r="E22787">
        <v>1</v>
      </c>
      <c r="F22787">
        <v>1</v>
      </c>
      <c r="G22787">
        <v>0.75</v>
      </c>
      <c r="H22787" s="5" t="s">
        <v>12202</v>
      </c>
      <c r="I22787" s="5" t="s">
        <v>12378</v>
      </c>
      <c r="J22787" s="5" t="s">
        <v>12183</v>
      </c>
      <c r="K22787">
        <v>1</v>
      </c>
      <c r="L22787">
        <v>180</v>
      </c>
    </row>
    <row r="22788" spans="1:12" x14ac:dyDescent="0.35">
      <c r="A22788" s="5" t="s">
        <v>37371</v>
      </c>
      <c r="B22788" s="5" t="s">
        <v>11231</v>
      </c>
      <c r="C22788">
        <v>0</v>
      </c>
      <c r="D22788">
        <v>1</v>
      </c>
      <c r="E22788">
        <v>1</v>
      </c>
      <c r="F22788">
        <v>1</v>
      </c>
      <c r="G22788">
        <v>0.75</v>
      </c>
      <c r="H22788" s="5" t="s">
        <v>12185</v>
      </c>
      <c r="I22788" s="5" t="s">
        <v>12281</v>
      </c>
      <c r="J22788" s="5" t="s">
        <v>12183</v>
      </c>
      <c r="K22788">
        <v>1</v>
      </c>
      <c r="L22788">
        <v>80</v>
      </c>
    </row>
    <row r="22789" spans="1:12" x14ac:dyDescent="0.35">
      <c r="A22789" s="5" t="s">
        <v>37372</v>
      </c>
      <c r="B22789" s="5" t="s">
        <v>11232</v>
      </c>
      <c r="C22789">
        <v>1</v>
      </c>
      <c r="D22789">
        <v>1</v>
      </c>
      <c r="E22789">
        <v>1</v>
      </c>
      <c r="F22789">
        <v>1</v>
      </c>
      <c r="G22789">
        <v>1.5</v>
      </c>
      <c r="H22789" s="5" t="s">
        <v>12185</v>
      </c>
      <c r="I22789" s="5" t="s">
        <v>12185</v>
      </c>
      <c r="J22789" s="5" t="s">
        <v>12193</v>
      </c>
      <c r="K22789">
        <v>1</v>
      </c>
      <c r="L22789">
        <v>405</v>
      </c>
    </row>
    <row r="22790" spans="1:12" x14ac:dyDescent="0.35">
      <c r="A22790" s="5" t="s">
        <v>37373</v>
      </c>
      <c r="B22790" s="5" t="s">
        <v>11233</v>
      </c>
      <c r="C22790">
        <v>0</v>
      </c>
      <c r="D22790">
        <v>1</v>
      </c>
      <c r="E22790">
        <v>1</v>
      </c>
      <c r="F22790">
        <v>1</v>
      </c>
      <c r="G22790">
        <v>0.75</v>
      </c>
      <c r="H22790" s="5" t="s">
        <v>12181</v>
      </c>
      <c r="I22790" s="5" t="s">
        <v>12181</v>
      </c>
      <c r="J22790" s="5" t="s">
        <v>12183</v>
      </c>
      <c r="K22790">
        <v>1</v>
      </c>
      <c r="L22790">
        <v>45</v>
      </c>
    </row>
    <row r="22791" spans="1:12" x14ac:dyDescent="0.35">
      <c r="A22791" s="5" t="s">
        <v>37374</v>
      </c>
      <c r="B22791" s="5" t="s">
        <v>11234</v>
      </c>
      <c r="C22791">
        <v>0</v>
      </c>
      <c r="D22791">
        <v>1</v>
      </c>
      <c r="E22791">
        <v>1</v>
      </c>
      <c r="F22791">
        <v>1</v>
      </c>
      <c r="G22791">
        <v>0.75</v>
      </c>
      <c r="H22791" s="5" t="s">
        <v>12185</v>
      </c>
      <c r="I22791" s="5" t="s">
        <v>12185</v>
      </c>
      <c r="J22791" s="5" t="s">
        <v>12183</v>
      </c>
      <c r="K22791">
        <v>1</v>
      </c>
      <c r="L22791">
        <v>200</v>
      </c>
    </row>
    <row r="22792" spans="1:12" x14ac:dyDescent="0.35">
      <c r="A22792" s="5" t="s">
        <v>37375</v>
      </c>
      <c r="B22792" s="5" t="s">
        <v>7547</v>
      </c>
      <c r="C22792">
        <v>0</v>
      </c>
      <c r="D22792">
        <v>1</v>
      </c>
      <c r="E22792">
        <v>1</v>
      </c>
      <c r="F22792">
        <v>1</v>
      </c>
      <c r="G22792">
        <v>0.75</v>
      </c>
      <c r="H22792" s="5" t="s">
        <v>12181</v>
      </c>
      <c r="I22792" s="5" t="s">
        <v>12195</v>
      </c>
      <c r="J22792" s="5" t="s">
        <v>12183</v>
      </c>
      <c r="K22792">
        <v>1</v>
      </c>
      <c r="L22792">
        <v>230</v>
      </c>
    </row>
    <row r="22793" spans="1:12" x14ac:dyDescent="0.35">
      <c r="A22793" s="5" t="s">
        <v>37376</v>
      </c>
      <c r="B22793" s="5" t="s">
        <v>11235</v>
      </c>
      <c r="C22793">
        <v>0</v>
      </c>
      <c r="D22793">
        <v>1</v>
      </c>
      <c r="E22793">
        <v>1</v>
      </c>
      <c r="F22793">
        <v>1</v>
      </c>
      <c r="G22793">
        <v>0.75</v>
      </c>
      <c r="H22793" s="5" t="s">
        <v>12181</v>
      </c>
      <c r="I22793" s="5" t="s">
        <v>12181</v>
      </c>
      <c r="J22793" s="5" t="s">
        <v>12183</v>
      </c>
      <c r="K22793">
        <v>1</v>
      </c>
      <c r="L22793">
        <v>40</v>
      </c>
    </row>
    <row r="22794" spans="1:12" x14ac:dyDescent="0.35">
      <c r="A22794" s="5" t="s">
        <v>37377</v>
      </c>
      <c r="B22794" s="5" t="s">
        <v>11236</v>
      </c>
      <c r="C22794">
        <v>0</v>
      </c>
      <c r="D22794">
        <v>1</v>
      </c>
      <c r="E22794">
        <v>1</v>
      </c>
      <c r="F22794">
        <v>1</v>
      </c>
      <c r="G22794">
        <v>0.75</v>
      </c>
      <c r="H22794" s="5" t="s">
        <v>12181</v>
      </c>
      <c r="I22794" s="5" t="s">
        <v>12181</v>
      </c>
      <c r="J22794" s="5" t="s">
        <v>12183</v>
      </c>
      <c r="K22794">
        <v>1</v>
      </c>
      <c r="L22794">
        <v>70</v>
      </c>
    </row>
    <row r="22795" spans="1:12" x14ac:dyDescent="0.35">
      <c r="A22795" s="5" t="s">
        <v>37378</v>
      </c>
      <c r="B22795" s="5" t="s">
        <v>11237</v>
      </c>
      <c r="C22795">
        <v>0</v>
      </c>
      <c r="D22795">
        <v>1</v>
      </c>
      <c r="E22795">
        <v>1</v>
      </c>
      <c r="F22795">
        <v>1</v>
      </c>
      <c r="G22795">
        <v>0.75</v>
      </c>
      <c r="H22795" s="5" t="s">
        <v>12200</v>
      </c>
      <c r="I22795" s="5" t="s">
        <v>37379</v>
      </c>
      <c r="J22795" s="5" t="s">
        <v>12183</v>
      </c>
      <c r="K22795">
        <v>0</v>
      </c>
      <c r="L22795">
        <v>0</v>
      </c>
    </row>
    <row r="22796" spans="1:12" x14ac:dyDescent="0.35">
      <c r="A22796" s="5" t="s">
        <v>37380</v>
      </c>
      <c r="B22796" s="5" t="s">
        <v>11238</v>
      </c>
      <c r="C22796">
        <v>0</v>
      </c>
      <c r="D22796">
        <v>1</v>
      </c>
      <c r="E22796">
        <v>1</v>
      </c>
      <c r="F22796">
        <v>1</v>
      </c>
      <c r="G22796">
        <v>0.75</v>
      </c>
      <c r="H22796" s="5" t="s">
        <v>12199</v>
      </c>
      <c r="I22796" s="5" t="s">
        <v>12200</v>
      </c>
      <c r="J22796" s="5" t="s">
        <v>12183</v>
      </c>
      <c r="K22796">
        <v>1</v>
      </c>
      <c r="L22796">
        <v>85</v>
      </c>
    </row>
    <row r="22797" spans="1:12" x14ac:dyDescent="0.35">
      <c r="A22797" s="5" t="s">
        <v>37381</v>
      </c>
      <c r="B22797" s="5" t="s">
        <v>11239</v>
      </c>
      <c r="C22797">
        <v>0</v>
      </c>
      <c r="D22797">
        <v>1</v>
      </c>
      <c r="E22797">
        <v>1</v>
      </c>
      <c r="F22797">
        <v>1</v>
      </c>
      <c r="G22797">
        <v>0.75</v>
      </c>
      <c r="H22797" s="5" t="s">
        <v>12527</v>
      </c>
      <c r="I22797" s="5" t="s">
        <v>37382</v>
      </c>
      <c r="J22797" s="5" t="s">
        <v>12183</v>
      </c>
      <c r="K22797">
        <v>1</v>
      </c>
      <c r="L22797">
        <v>55</v>
      </c>
    </row>
    <row r="22798" spans="1:12" x14ac:dyDescent="0.35">
      <c r="A22798" s="5" t="s">
        <v>37383</v>
      </c>
      <c r="B22798" s="5" t="s">
        <v>11240</v>
      </c>
      <c r="C22798">
        <v>0</v>
      </c>
      <c r="D22798">
        <v>1</v>
      </c>
      <c r="E22798">
        <v>1</v>
      </c>
      <c r="F22798">
        <v>1</v>
      </c>
      <c r="G22798">
        <v>0.75</v>
      </c>
      <c r="H22798" s="5" t="s">
        <v>12200</v>
      </c>
      <c r="I22798" s="5" t="s">
        <v>12300</v>
      </c>
      <c r="J22798" s="5" t="s">
        <v>12183</v>
      </c>
      <c r="K22798">
        <v>1</v>
      </c>
      <c r="L22798">
        <v>360</v>
      </c>
    </row>
    <row r="22799" spans="1:12" x14ac:dyDescent="0.35">
      <c r="A22799" s="5" t="s">
        <v>37384</v>
      </c>
      <c r="B22799" s="5" t="s">
        <v>717</v>
      </c>
      <c r="C22799">
        <v>0</v>
      </c>
      <c r="D22799">
        <v>1</v>
      </c>
      <c r="E22799">
        <v>1</v>
      </c>
      <c r="F22799">
        <v>1</v>
      </c>
      <c r="G22799">
        <v>0.75</v>
      </c>
      <c r="H22799" s="5" t="s">
        <v>12181</v>
      </c>
      <c r="I22799" s="5" t="s">
        <v>12195</v>
      </c>
      <c r="J22799" s="5" t="s">
        <v>12183</v>
      </c>
      <c r="K22799">
        <v>1</v>
      </c>
      <c r="L22799">
        <v>300</v>
      </c>
    </row>
    <row r="22800" spans="1:12" x14ac:dyDescent="0.35">
      <c r="A22800" s="5" t="s">
        <v>37385</v>
      </c>
      <c r="B22800" s="5" t="s">
        <v>717</v>
      </c>
      <c r="C22800">
        <v>0</v>
      </c>
      <c r="D22800">
        <v>1</v>
      </c>
      <c r="E22800">
        <v>1</v>
      </c>
      <c r="F22800">
        <v>1</v>
      </c>
      <c r="G22800">
        <v>0.75</v>
      </c>
      <c r="H22800" s="5" t="s">
        <v>12181</v>
      </c>
      <c r="I22800" s="5" t="s">
        <v>12195</v>
      </c>
      <c r="J22800" s="5" t="s">
        <v>12183</v>
      </c>
      <c r="K22800">
        <v>1</v>
      </c>
      <c r="L22800">
        <v>300</v>
      </c>
    </row>
    <row r="22801" spans="1:12" x14ac:dyDescent="0.35">
      <c r="A22801" s="5" t="s">
        <v>37386</v>
      </c>
      <c r="B22801" s="5" t="s">
        <v>10246</v>
      </c>
      <c r="C22801">
        <v>0</v>
      </c>
      <c r="D22801">
        <v>1</v>
      </c>
      <c r="E22801">
        <v>1</v>
      </c>
      <c r="F22801">
        <v>1</v>
      </c>
      <c r="G22801">
        <v>0.75</v>
      </c>
      <c r="H22801" s="5" t="s">
        <v>12199</v>
      </c>
      <c r="I22801" s="5" t="s">
        <v>12200</v>
      </c>
      <c r="J22801" s="5" t="s">
        <v>12183</v>
      </c>
      <c r="K22801">
        <v>1</v>
      </c>
      <c r="L22801">
        <v>200</v>
      </c>
    </row>
    <row r="22802" spans="1:12" x14ac:dyDescent="0.35">
      <c r="A22802" s="5" t="s">
        <v>37387</v>
      </c>
      <c r="B22802" s="5" t="s">
        <v>8988</v>
      </c>
      <c r="C22802">
        <v>1</v>
      </c>
      <c r="D22802">
        <v>1</v>
      </c>
      <c r="E22802">
        <v>1</v>
      </c>
      <c r="F22802">
        <v>1</v>
      </c>
      <c r="G22802">
        <v>0.75</v>
      </c>
      <c r="H22802" s="5" t="s">
        <v>12185</v>
      </c>
      <c r="I22802" s="5" t="s">
        <v>31455</v>
      </c>
      <c r="J22802" s="5" t="s">
        <v>12193</v>
      </c>
      <c r="K22802">
        <v>1</v>
      </c>
      <c r="L22802">
        <v>4265</v>
      </c>
    </row>
    <row r="22803" spans="1:12" x14ac:dyDescent="0.35">
      <c r="A22803" s="5" t="s">
        <v>37388</v>
      </c>
      <c r="B22803" s="5" t="s">
        <v>11241</v>
      </c>
      <c r="C22803">
        <v>1</v>
      </c>
      <c r="D22803">
        <v>1</v>
      </c>
      <c r="E22803">
        <v>1</v>
      </c>
      <c r="F22803">
        <v>1</v>
      </c>
      <c r="G22803">
        <v>0.75</v>
      </c>
      <c r="H22803" s="5" t="s">
        <v>12185</v>
      </c>
      <c r="I22803" s="5" t="s">
        <v>12881</v>
      </c>
      <c r="J22803" s="5" t="s">
        <v>12193</v>
      </c>
      <c r="K22803">
        <v>1</v>
      </c>
      <c r="L22803">
        <v>230</v>
      </c>
    </row>
    <row r="22804" spans="1:12" x14ac:dyDescent="0.35">
      <c r="A22804" s="5" t="s">
        <v>37389</v>
      </c>
      <c r="B22804" s="5" t="s">
        <v>391</v>
      </c>
      <c r="C22804">
        <v>0</v>
      </c>
      <c r="D22804">
        <v>1</v>
      </c>
      <c r="E22804">
        <v>1</v>
      </c>
      <c r="F22804">
        <v>1</v>
      </c>
      <c r="G22804">
        <v>0.75</v>
      </c>
      <c r="H22804" s="5" t="s">
        <v>12199</v>
      </c>
      <c r="I22804" s="5" t="s">
        <v>12200</v>
      </c>
      <c r="J22804" s="5" t="s">
        <v>12183</v>
      </c>
      <c r="K22804">
        <v>1</v>
      </c>
      <c r="L22804">
        <v>80</v>
      </c>
    </row>
    <row r="22805" spans="1:12" x14ac:dyDescent="0.35">
      <c r="A22805" s="5" t="s">
        <v>37390</v>
      </c>
      <c r="B22805" s="5" t="s">
        <v>11242</v>
      </c>
      <c r="C22805">
        <v>0</v>
      </c>
      <c r="D22805">
        <v>1</v>
      </c>
      <c r="E22805">
        <v>1</v>
      </c>
      <c r="F22805">
        <v>1</v>
      </c>
      <c r="G22805">
        <v>0.75</v>
      </c>
      <c r="H22805" s="5" t="s">
        <v>12181</v>
      </c>
      <c r="I22805" s="5" t="s">
        <v>12181</v>
      </c>
      <c r="J22805" s="5" t="s">
        <v>12183</v>
      </c>
      <c r="K22805">
        <v>1</v>
      </c>
      <c r="L22805">
        <v>465</v>
      </c>
    </row>
    <row r="22806" spans="1:12" x14ac:dyDescent="0.35">
      <c r="A22806" s="5" t="s">
        <v>37391</v>
      </c>
      <c r="B22806" s="5" t="s">
        <v>11243</v>
      </c>
      <c r="C22806">
        <v>0</v>
      </c>
      <c r="D22806">
        <v>1</v>
      </c>
      <c r="E22806">
        <v>1</v>
      </c>
      <c r="F22806">
        <v>1</v>
      </c>
      <c r="G22806">
        <v>0.75</v>
      </c>
      <c r="H22806" s="5" t="s">
        <v>12181</v>
      </c>
      <c r="I22806" s="5" t="s">
        <v>12181</v>
      </c>
      <c r="J22806" s="5" t="s">
        <v>12183</v>
      </c>
      <c r="K22806">
        <v>1</v>
      </c>
      <c r="L22806">
        <v>430</v>
      </c>
    </row>
    <row r="22807" spans="1:12" x14ac:dyDescent="0.35">
      <c r="A22807" s="5" t="s">
        <v>37392</v>
      </c>
      <c r="B22807" s="5" t="s">
        <v>11244</v>
      </c>
      <c r="C22807">
        <v>0</v>
      </c>
      <c r="D22807">
        <v>1</v>
      </c>
      <c r="E22807">
        <v>1</v>
      </c>
      <c r="F22807">
        <v>1</v>
      </c>
      <c r="G22807">
        <v>0.37</v>
      </c>
      <c r="H22807" s="5" t="s">
        <v>12181</v>
      </c>
      <c r="I22807" s="5" t="s">
        <v>12181</v>
      </c>
      <c r="J22807" s="5" t="s">
        <v>12183</v>
      </c>
      <c r="K22807">
        <v>1</v>
      </c>
      <c r="L22807">
        <v>265</v>
      </c>
    </row>
    <row r="22808" spans="1:12" x14ac:dyDescent="0.35">
      <c r="A22808" s="5" t="s">
        <v>37393</v>
      </c>
      <c r="B22808" s="5" t="s">
        <v>10399</v>
      </c>
      <c r="C22808">
        <v>0</v>
      </c>
      <c r="D22808">
        <v>1</v>
      </c>
      <c r="E22808">
        <v>1</v>
      </c>
      <c r="F22808">
        <v>1</v>
      </c>
      <c r="G22808">
        <v>0.75</v>
      </c>
      <c r="H22808" s="5" t="s">
        <v>12181</v>
      </c>
      <c r="I22808" s="5" t="s">
        <v>12181</v>
      </c>
      <c r="J22808" s="5" t="s">
        <v>12183</v>
      </c>
      <c r="K22808">
        <v>1</v>
      </c>
      <c r="L22808">
        <v>280</v>
      </c>
    </row>
    <row r="22809" spans="1:12" x14ac:dyDescent="0.35">
      <c r="A22809" s="5" t="s">
        <v>37394</v>
      </c>
      <c r="B22809" s="5" t="s">
        <v>11245</v>
      </c>
      <c r="C22809">
        <v>1</v>
      </c>
      <c r="D22809">
        <v>1</v>
      </c>
      <c r="E22809">
        <v>1</v>
      </c>
      <c r="F22809">
        <v>1</v>
      </c>
      <c r="G22809">
        <v>0.75</v>
      </c>
      <c r="H22809" s="5" t="s">
        <v>12199</v>
      </c>
      <c r="I22809" s="5" t="s">
        <v>12200</v>
      </c>
      <c r="J22809" s="5" t="s">
        <v>12193</v>
      </c>
      <c r="K22809">
        <v>1</v>
      </c>
      <c r="L22809">
        <v>60</v>
      </c>
    </row>
    <row r="22810" spans="1:12" x14ac:dyDescent="0.35">
      <c r="A22810" s="5" t="s">
        <v>37395</v>
      </c>
      <c r="B22810" s="5" t="s">
        <v>11246</v>
      </c>
      <c r="C22810">
        <v>1</v>
      </c>
      <c r="D22810">
        <v>1</v>
      </c>
      <c r="E22810">
        <v>1</v>
      </c>
      <c r="F22810">
        <v>1</v>
      </c>
      <c r="G22810">
        <v>0.75</v>
      </c>
      <c r="H22810" s="5" t="s">
        <v>12199</v>
      </c>
      <c r="I22810" s="5" t="s">
        <v>12200</v>
      </c>
      <c r="J22810" s="5" t="s">
        <v>12193</v>
      </c>
      <c r="K22810">
        <v>1</v>
      </c>
      <c r="L22810">
        <v>165</v>
      </c>
    </row>
    <row r="22811" spans="1:12" x14ac:dyDescent="0.35">
      <c r="A22811" s="5" t="s">
        <v>37396</v>
      </c>
      <c r="B22811" s="5" t="s">
        <v>11247</v>
      </c>
      <c r="C22811">
        <v>1</v>
      </c>
      <c r="D22811">
        <v>1</v>
      </c>
      <c r="E22811">
        <v>1</v>
      </c>
      <c r="F22811">
        <v>1</v>
      </c>
      <c r="G22811">
        <v>0.75</v>
      </c>
      <c r="H22811" s="5" t="s">
        <v>12199</v>
      </c>
      <c r="I22811" s="5" t="s">
        <v>12200</v>
      </c>
      <c r="J22811" s="5" t="s">
        <v>12193</v>
      </c>
      <c r="K22811">
        <v>1</v>
      </c>
      <c r="L22811">
        <v>85</v>
      </c>
    </row>
    <row r="22812" spans="1:12" x14ac:dyDescent="0.35">
      <c r="A22812" s="5" t="s">
        <v>37397</v>
      </c>
      <c r="B22812" s="5" t="s">
        <v>11172</v>
      </c>
      <c r="C22812">
        <v>0</v>
      </c>
      <c r="D22812">
        <v>1</v>
      </c>
      <c r="E22812">
        <v>1</v>
      </c>
      <c r="F22812">
        <v>1</v>
      </c>
      <c r="G22812">
        <v>0.75</v>
      </c>
      <c r="H22812" s="5" t="s">
        <v>12199</v>
      </c>
      <c r="I22812" s="5" t="s">
        <v>12200</v>
      </c>
      <c r="J22812" s="5" t="s">
        <v>12183</v>
      </c>
      <c r="K22812">
        <v>1</v>
      </c>
      <c r="L22812">
        <v>265</v>
      </c>
    </row>
    <row r="22813" spans="1:12" x14ac:dyDescent="0.35">
      <c r="A22813" s="5" t="s">
        <v>37398</v>
      </c>
      <c r="B22813" s="5" t="s">
        <v>11248</v>
      </c>
      <c r="C22813">
        <v>0</v>
      </c>
      <c r="D22813">
        <v>1</v>
      </c>
      <c r="E22813">
        <v>1</v>
      </c>
      <c r="F22813">
        <v>1</v>
      </c>
      <c r="G22813">
        <v>0.75</v>
      </c>
      <c r="H22813" s="5" t="s">
        <v>12181</v>
      </c>
      <c r="I22813" s="5" t="s">
        <v>12181</v>
      </c>
      <c r="J22813" s="5" t="s">
        <v>12183</v>
      </c>
      <c r="K22813">
        <v>1</v>
      </c>
      <c r="L22813">
        <v>60</v>
      </c>
    </row>
    <row r="22814" spans="1:12" x14ac:dyDescent="0.35">
      <c r="A22814" s="5" t="s">
        <v>37399</v>
      </c>
      <c r="B22814" s="5" t="s">
        <v>11249</v>
      </c>
      <c r="C22814">
        <v>0</v>
      </c>
      <c r="D22814">
        <v>1</v>
      </c>
      <c r="E22814">
        <v>1</v>
      </c>
      <c r="F22814">
        <v>1</v>
      </c>
      <c r="G22814">
        <v>0.75</v>
      </c>
      <c r="H22814" s="5" t="s">
        <v>12181</v>
      </c>
      <c r="I22814" s="5" t="s">
        <v>12181</v>
      </c>
      <c r="J22814" s="5" t="s">
        <v>12183</v>
      </c>
      <c r="K22814">
        <v>1</v>
      </c>
      <c r="L22814">
        <v>315</v>
      </c>
    </row>
    <row r="22815" spans="1:12" x14ac:dyDescent="0.35">
      <c r="A22815" s="5" t="s">
        <v>37400</v>
      </c>
      <c r="B22815" s="5" t="s">
        <v>11250</v>
      </c>
      <c r="C22815">
        <v>1</v>
      </c>
      <c r="D22815">
        <v>1</v>
      </c>
      <c r="E22815">
        <v>1</v>
      </c>
      <c r="F22815">
        <v>1</v>
      </c>
      <c r="G22815">
        <v>0.75</v>
      </c>
      <c r="H22815" s="5" t="s">
        <v>12181</v>
      </c>
      <c r="I22815" s="5" t="s">
        <v>12181</v>
      </c>
      <c r="J22815" s="5" t="s">
        <v>12193</v>
      </c>
      <c r="K22815">
        <v>1</v>
      </c>
      <c r="L22815">
        <v>150</v>
      </c>
    </row>
    <row r="22816" spans="1:12" x14ac:dyDescent="0.35">
      <c r="A22816" s="5" t="s">
        <v>37401</v>
      </c>
      <c r="B22816" s="5" t="s">
        <v>11024</v>
      </c>
      <c r="C22816">
        <v>1</v>
      </c>
      <c r="D22816">
        <v>1</v>
      </c>
      <c r="E22816">
        <v>1</v>
      </c>
      <c r="F22816">
        <v>1</v>
      </c>
      <c r="G22816">
        <v>0.75</v>
      </c>
      <c r="H22816" s="5" t="s">
        <v>12200</v>
      </c>
      <c r="I22816" s="5" t="s">
        <v>12232</v>
      </c>
      <c r="J22816" s="5" t="s">
        <v>12193</v>
      </c>
      <c r="K22816">
        <v>1</v>
      </c>
      <c r="L22816">
        <v>480</v>
      </c>
    </row>
    <row r="22817" spans="1:12" x14ac:dyDescent="0.35">
      <c r="A22817" s="5" t="s">
        <v>37402</v>
      </c>
      <c r="B22817" s="5" t="s">
        <v>11251</v>
      </c>
      <c r="C22817">
        <v>1</v>
      </c>
      <c r="D22817">
        <v>1</v>
      </c>
      <c r="E22817">
        <v>1</v>
      </c>
      <c r="F22817">
        <v>1</v>
      </c>
      <c r="G22817">
        <v>0.75</v>
      </c>
      <c r="H22817" s="5" t="s">
        <v>12200</v>
      </c>
      <c r="I22817" s="5" t="s">
        <v>12352</v>
      </c>
      <c r="J22817" s="5" t="s">
        <v>12193</v>
      </c>
      <c r="K22817">
        <v>1</v>
      </c>
      <c r="L22817">
        <v>860</v>
      </c>
    </row>
    <row r="22818" spans="1:12" x14ac:dyDescent="0.35">
      <c r="A22818" s="5" t="s">
        <v>37403</v>
      </c>
      <c r="B22818" s="5" t="s">
        <v>11251</v>
      </c>
      <c r="C22818">
        <v>1</v>
      </c>
      <c r="D22818">
        <v>1</v>
      </c>
      <c r="E22818">
        <v>1</v>
      </c>
      <c r="F22818">
        <v>1</v>
      </c>
      <c r="G22818">
        <v>0.75</v>
      </c>
      <c r="H22818" s="5" t="s">
        <v>12200</v>
      </c>
      <c r="I22818" s="5" t="s">
        <v>12352</v>
      </c>
      <c r="J22818" s="5" t="s">
        <v>12193</v>
      </c>
      <c r="K22818">
        <v>1</v>
      </c>
      <c r="L22818">
        <v>940</v>
      </c>
    </row>
    <row r="22819" spans="1:12" x14ac:dyDescent="0.35">
      <c r="A22819" s="5" t="s">
        <v>37404</v>
      </c>
      <c r="B22819" s="5" t="s">
        <v>11252</v>
      </c>
      <c r="C22819">
        <v>0</v>
      </c>
      <c r="D22819">
        <v>1</v>
      </c>
      <c r="E22819">
        <v>1</v>
      </c>
      <c r="F22819">
        <v>1</v>
      </c>
      <c r="G22819">
        <v>1.5</v>
      </c>
      <c r="H22819" s="5" t="s">
        <v>12181</v>
      </c>
      <c r="I22819" s="5" t="s">
        <v>12181</v>
      </c>
      <c r="J22819" s="5" t="s">
        <v>12183</v>
      </c>
      <c r="K22819">
        <v>1</v>
      </c>
      <c r="L22819">
        <v>250</v>
      </c>
    </row>
    <row r="22820" spans="1:12" x14ac:dyDescent="0.35">
      <c r="A22820" s="5" t="s">
        <v>37405</v>
      </c>
      <c r="B22820" s="5" t="s">
        <v>11253</v>
      </c>
      <c r="C22820">
        <v>1</v>
      </c>
      <c r="D22820">
        <v>1</v>
      </c>
      <c r="E22820">
        <v>1</v>
      </c>
      <c r="F22820">
        <v>1</v>
      </c>
      <c r="G22820">
        <v>6</v>
      </c>
      <c r="H22820" s="5" t="s">
        <v>12181</v>
      </c>
      <c r="I22820" s="5" t="s">
        <v>12181</v>
      </c>
      <c r="J22820" s="5" t="s">
        <v>12220</v>
      </c>
      <c r="K22820">
        <v>1</v>
      </c>
      <c r="L22820">
        <v>560</v>
      </c>
    </row>
    <row r="22821" spans="1:12" x14ac:dyDescent="0.35">
      <c r="A22821" s="5" t="s">
        <v>37406</v>
      </c>
      <c r="B22821" s="5" t="s">
        <v>11254</v>
      </c>
      <c r="C22821">
        <v>1</v>
      </c>
      <c r="D22821">
        <v>1</v>
      </c>
      <c r="E22821">
        <v>1</v>
      </c>
      <c r="F22821">
        <v>1</v>
      </c>
      <c r="G22821">
        <v>0.75</v>
      </c>
      <c r="H22821" s="5" t="s">
        <v>12199</v>
      </c>
      <c r="I22821" s="5" t="s">
        <v>12200</v>
      </c>
      <c r="J22821" s="5" t="s">
        <v>12193</v>
      </c>
      <c r="K22821">
        <v>1</v>
      </c>
      <c r="L22821">
        <v>355</v>
      </c>
    </row>
    <row r="22822" spans="1:12" x14ac:dyDescent="0.35">
      <c r="A22822" s="5" t="s">
        <v>37407</v>
      </c>
      <c r="B22822" s="5" t="s">
        <v>5954</v>
      </c>
      <c r="C22822">
        <v>0</v>
      </c>
      <c r="D22822">
        <v>1</v>
      </c>
      <c r="E22822">
        <v>1</v>
      </c>
      <c r="F22822">
        <v>1</v>
      </c>
      <c r="G22822">
        <v>0.75</v>
      </c>
      <c r="H22822" s="5" t="s">
        <v>12181</v>
      </c>
      <c r="I22822" s="5" t="s">
        <v>12181</v>
      </c>
      <c r="J22822" s="5" t="s">
        <v>12183</v>
      </c>
      <c r="K22822">
        <v>1</v>
      </c>
      <c r="L22822">
        <v>130</v>
      </c>
    </row>
    <row r="22823" spans="1:12" x14ac:dyDescent="0.35">
      <c r="A22823" s="5" t="s">
        <v>37408</v>
      </c>
      <c r="B22823" s="5" t="s">
        <v>11255</v>
      </c>
      <c r="C22823">
        <v>1</v>
      </c>
      <c r="D22823">
        <v>1</v>
      </c>
      <c r="E22823">
        <v>1</v>
      </c>
      <c r="F22823">
        <v>1</v>
      </c>
      <c r="G22823">
        <v>1.5</v>
      </c>
      <c r="H22823" s="5" t="s">
        <v>12181</v>
      </c>
      <c r="I22823" s="5" t="s">
        <v>12181</v>
      </c>
      <c r="J22823" s="5" t="s">
        <v>12220</v>
      </c>
      <c r="K22823">
        <v>1</v>
      </c>
      <c r="L22823">
        <v>140</v>
      </c>
    </row>
    <row r="22824" spans="1:12" x14ac:dyDescent="0.35">
      <c r="A22824" s="5" t="s">
        <v>37409</v>
      </c>
      <c r="B22824" s="5" t="s">
        <v>5587</v>
      </c>
      <c r="C22824">
        <v>1</v>
      </c>
      <c r="D22824">
        <v>1</v>
      </c>
      <c r="E22824">
        <v>1</v>
      </c>
      <c r="F22824">
        <v>1</v>
      </c>
      <c r="G22824">
        <v>0.75</v>
      </c>
      <c r="H22824" s="5" t="s">
        <v>12200</v>
      </c>
      <c r="I22824" s="5" t="s">
        <v>12300</v>
      </c>
      <c r="J22824" s="5" t="s">
        <v>12193</v>
      </c>
      <c r="K22824">
        <v>1</v>
      </c>
      <c r="L22824">
        <v>380</v>
      </c>
    </row>
    <row r="22825" spans="1:12" x14ac:dyDescent="0.35">
      <c r="A22825" s="5" t="s">
        <v>37410</v>
      </c>
      <c r="B22825" s="5" t="s">
        <v>11256</v>
      </c>
      <c r="C22825">
        <v>1</v>
      </c>
      <c r="D22825">
        <v>1</v>
      </c>
      <c r="E22825">
        <v>1</v>
      </c>
      <c r="F22825">
        <v>1</v>
      </c>
      <c r="G22825">
        <v>0.75</v>
      </c>
      <c r="H22825" s="5" t="s">
        <v>12181</v>
      </c>
      <c r="I22825" s="5" t="s">
        <v>12197</v>
      </c>
      <c r="J22825" s="5" t="s">
        <v>12193</v>
      </c>
      <c r="K22825">
        <v>1</v>
      </c>
      <c r="L22825">
        <v>600</v>
      </c>
    </row>
    <row r="22826" spans="1:12" x14ac:dyDescent="0.35">
      <c r="A22826" s="5" t="s">
        <v>37411</v>
      </c>
      <c r="B22826" s="5" t="s">
        <v>5556</v>
      </c>
      <c r="C22826">
        <v>0</v>
      </c>
      <c r="D22826">
        <v>1</v>
      </c>
      <c r="E22826">
        <v>1</v>
      </c>
      <c r="F22826">
        <v>1</v>
      </c>
      <c r="G22826">
        <v>0.75</v>
      </c>
      <c r="H22826" s="5" t="s">
        <v>12199</v>
      </c>
      <c r="I22826" s="5" t="s">
        <v>12200</v>
      </c>
      <c r="J22826" s="5" t="s">
        <v>12183</v>
      </c>
      <c r="K22826">
        <v>1</v>
      </c>
      <c r="L22826">
        <v>170</v>
      </c>
    </row>
    <row r="22827" spans="1:12" x14ac:dyDescent="0.35">
      <c r="A22827" s="5" t="s">
        <v>37412</v>
      </c>
      <c r="B22827" s="5" t="s">
        <v>327</v>
      </c>
      <c r="C22827">
        <v>1</v>
      </c>
      <c r="D22827">
        <v>1</v>
      </c>
      <c r="E22827">
        <v>1</v>
      </c>
      <c r="F22827">
        <v>1</v>
      </c>
      <c r="G22827">
        <v>0.75</v>
      </c>
      <c r="H22827" s="5" t="s">
        <v>12185</v>
      </c>
      <c r="I22827" s="5" t="s">
        <v>12454</v>
      </c>
      <c r="J22827" s="5" t="s">
        <v>12624</v>
      </c>
      <c r="K22827">
        <v>1</v>
      </c>
      <c r="L22827">
        <v>250</v>
      </c>
    </row>
    <row r="22828" spans="1:12" x14ac:dyDescent="0.35">
      <c r="A22828" s="5" t="s">
        <v>37413</v>
      </c>
      <c r="B22828" s="5" t="s">
        <v>11257</v>
      </c>
      <c r="C22828">
        <v>0</v>
      </c>
      <c r="D22828">
        <v>1</v>
      </c>
      <c r="E22828">
        <v>1</v>
      </c>
      <c r="F22828">
        <v>1</v>
      </c>
      <c r="G22828">
        <v>0.75</v>
      </c>
      <c r="H22828" s="5" t="s">
        <v>12181</v>
      </c>
      <c r="I22828" s="5" t="s">
        <v>12252</v>
      </c>
      <c r="J22828" s="5" t="s">
        <v>12183</v>
      </c>
      <c r="K22828">
        <v>1</v>
      </c>
      <c r="L22828">
        <v>120</v>
      </c>
    </row>
    <row r="22829" spans="1:12" x14ac:dyDescent="0.35">
      <c r="A22829" s="5" t="s">
        <v>37414</v>
      </c>
      <c r="B22829" s="5" t="s">
        <v>2122</v>
      </c>
      <c r="C22829">
        <v>0</v>
      </c>
      <c r="D22829">
        <v>1</v>
      </c>
      <c r="E22829">
        <v>1</v>
      </c>
      <c r="F22829">
        <v>1</v>
      </c>
      <c r="G22829">
        <v>0.75</v>
      </c>
      <c r="H22829" s="5" t="s">
        <v>12185</v>
      </c>
      <c r="I22829" s="5" t="s">
        <v>12953</v>
      </c>
      <c r="J22829" s="5" t="s">
        <v>12183</v>
      </c>
      <c r="K22829">
        <v>1</v>
      </c>
      <c r="L22829">
        <v>965</v>
      </c>
    </row>
    <row r="22830" spans="1:12" x14ac:dyDescent="0.35">
      <c r="A22830" s="5" t="s">
        <v>37415</v>
      </c>
      <c r="B22830" s="5" t="s">
        <v>2122</v>
      </c>
      <c r="C22830">
        <v>0</v>
      </c>
      <c r="D22830">
        <v>1</v>
      </c>
      <c r="E22830">
        <v>1</v>
      </c>
      <c r="F22830">
        <v>1</v>
      </c>
      <c r="G22830">
        <v>0.75</v>
      </c>
      <c r="H22830" s="5" t="s">
        <v>12185</v>
      </c>
      <c r="I22830" s="5" t="s">
        <v>12953</v>
      </c>
      <c r="J22830" s="5" t="s">
        <v>12183</v>
      </c>
      <c r="K22830">
        <v>1</v>
      </c>
      <c r="L22830">
        <v>965</v>
      </c>
    </row>
    <row r="22831" spans="1:12" x14ac:dyDescent="0.35">
      <c r="A22831" s="5" t="s">
        <v>37416</v>
      </c>
      <c r="B22831" s="5" t="s">
        <v>1522</v>
      </c>
      <c r="C22831">
        <v>0</v>
      </c>
      <c r="D22831">
        <v>1</v>
      </c>
      <c r="E22831">
        <v>1</v>
      </c>
      <c r="F22831">
        <v>1</v>
      </c>
      <c r="G22831">
        <v>0.75</v>
      </c>
      <c r="H22831" s="5" t="s">
        <v>12181</v>
      </c>
      <c r="I22831" s="5" t="s">
        <v>12181</v>
      </c>
      <c r="J22831" s="5" t="s">
        <v>12183</v>
      </c>
      <c r="K22831">
        <v>1</v>
      </c>
      <c r="L22831">
        <v>380</v>
      </c>
    </row>
    <row r="22832" spans="1:12" x14ac:dyDescent="0.35">
      <c r="A22832" s="5" t="s">
        <v>37417</v>
      </c>
      <c r="B22832" s="5" t="s">
        <v>11242</v>
      </c>
      <c r="C22832">
        <v>0</v>
      </c>
      <c r="D22832">
        <v>1</v>
      </c>
      <c r="E22832">
        <v>1</v>
      </c>
      <c r="F22832">
        <v>1</v>
      </c>
      <c r="G22832">
        <v>0.75</v>
      </c>
      <c r="H22832" s="5" t="s">
        <v>12345</v>
      </c>
      <c r="I22832" s="5" t="s">
        <v>12345</v>
      </c>
      <c r="J22832" s="5" t="s">
        <v>12183</v>
      </c>
      <c r="K22832">
        <v>1</v>
      </c>
      <c r="L22832">
        <v>465</v>
      </c>
    </row>
    <row r="22833" spans="1:12" x14ac:dyDescent="0.35">
      <c r="A22833" s="5" t="s">
        <v>37418</v>
      </c>
      <c r="B22833" s="5" t="s">
        <v>11258</v>
      </c>
      <c r="C22833">
        <v>0</v>
      </c>
      <c r="D22833">
        <v>1</v>
      </c>
      <c r="E22833">
        <v>1</v>
      </c>
      <c r="F22833">
        <v>1</v>
      </c>
      <c r="G22833">
        <v>0.75</v>
      </c>
      <c r="H22833" s="5" t="s">
        <v>12200</v>
      </c>
      <c r="I22833" s="5" t="s">
        <v>12352</v>
      </c>
      <c r="J22833" s="5" t="s">
        <v>12183</v>
      </c>
      <c r="K22833">
        <v>1</v>
      </c>
      <c r="L22833">
        <v>320</v>
      </c>
    </row>
    <row r="22834" spans="1:12" x14ac:dyDescent="0.35">
      <c r="A22834" s="5" t="s">
        <v>37419</v>
      </c>
      <c r="B22834" s="5" t="s">
        <v>11242</v>
      </c>
      <c r="C22834">
        <v>0</v>
      </c>
      <c r="D22834">
        <v>1</v>
      </c>
      <c r="E22834">
        <v>1</v>
      </c>
      <c r="F22834">
        <v>1</v>
      </c>
      <c r="G22834">
        <v>0.75</v>
      </c>
      <c r="H22834" s="5" t="s">
        <v>12181</v>
      </c>
      <c r="I22834" s="5" t="s">
        <v>12252</v>
      </c>
      <c r="J22834" s="5" t="s">
        <v>12183</v>
      </c>
      <c r="K22834">
        <v>1</v>
      </c>
      <c r="L22834">
        <v>310</v>
      </c>
    </row>
    <row r="22835" spans="1:12" x14ac:dyDescent="0.35">
      <c r="A22835" s="5" t="s">
        <v>37420</v>
      </c>
      <c r="B22835" s="5" t="s">
        <v>11242</v>
      </c>
      <c r="C22835">
        <v>0</v>
      </c>
      <c r="D22835">
        <v>1</v>
      </c>
      <c r="E22835">
        <v>1</v>
      </c>
      <c r="F22835">
        <v>1</v>
      </c>
      <c r="G22835">
        <v>0.75</v>
      </c>
      <c r="H22835" s="5" t="s">
        <v>12185</v>
      </c>
      <c r="I22835" s="5" t="s">
        <v>12881</v>
      </c>
      <c r="J22835" s="5" t="s">
        <v>12183</v>
      </c>
      <c r="K22835">
        <v>1</v>
      </c>
      <c r="L22835">
        <v>310</v>
      </c>
    </row>
    <row r="22836" spans="1:12" x14ac:dyDescent="0.35">
      <c r="A22836" s="5" t="s">
        <v>37421</v>
      </c>
      <c r="B22836" s="5" t="s">
        <v>11259</v>
      </c>
      <c r="C22836">
        <v>1</v>
      </c>
      <c r="D22836">
        <v>1</v>
      </c>
      <c r="E22836">
        <v>1</v>
      </c>
      <c r="F22836">
        <v>1</v>
      </c>
      <c r="G22836">
        <v>0.75</v>
      </c>
      <c r="H22836" s="5" t="s">
        <v>12202</v>
      </c>
      <c r="I22836" s="5" t="s">
        <v>12202</v>
      </c>
      <c r="J22836" s="5" t="s">
        <v>12243</v>
      </c>
      <c r="K22836">
        <v>1</v>
      </c>
      <c r="L22836">
        <v>160</v>
      </c>
    </row>
    <row r="22837" spans="1:12" x14ac:dyDescent="0.35">
      <c r="A22837" s="5" t="s">
        <v>37422</v>
      </c>
      <c r="B22837" s="5" t="s">
        <v>11259</v>
      </c>
      <c r="C22837">
        <v>1</v>
      </c>
      <c r="D22837">
        <v>1</v>
      </c>
      <c r="E22837">
        <v>1</v>
      </c>
      <c r="F22837">
        <v>1</v>
      </c>
      <c r="G22837">
        <v>0.75</v>
      </c>
      <c r="H22837" s="5" t="s">
        <v>12202</v>
      </c>
      <c r="I22837" s="5" t="s">
        <v>12202</v>
      </c>
      <c r="J22837" s="5" t="s">
        <v>12243</v>
      </c>
      <c r="K22837">
        <v>1</v>
      </c>
      <c r="L22837">
        <v>160</v>
      </c>
    </row>
    <row r="22838" spans="1:12" x14ac:dyDescent="0.35">
      <c r="A22838" s="5" t="s">
        <v>37423</v>
      </c>
      <c r="B22838" s="5" t="s">
        <v>11259</v>
      </c>
      <c r="C22838">
        <v>1</v>
      </c>
      <c r="D22838">
        <v>1</v>
      </c>
      <c r="E22838">
        <v>1</v>
      </c>
      <c r="F22838">
        <v>1</v>
      </c>
      <c r="G22838">
        <v>0.75</v>
      </c>
      <c r="H22838" s="5" t="s">
        <v>12202</v>
      </c>
      <c r="I22838" s="5" t="s">
        <v>12202</v>
      </c>
      <c r="J22838" s="5" t="s">
        <v>12243</v>
      </c>
      <c r="K22838">
        <v>1</v>
      </c>
      <c r="L22838">
        <v>170</v>
      </c>
    </row>
    <row r="22839" spans="1:12" x14ac:dyDescent="0.35">
      <c r="A22839" s="5" t="s">
        <v>37424</v>
      </c>
      <c r="B22839" s="5" t="s">
        <v>11260</v>
      </c>
      <c r="C22839">
        <v>0</v>
      </c>
      <c r="D22839">
        <v>1</v>
      </c>
      <c r="E22839">
        <v>1</v>
      </c>
      <c r="F22839">
        <v>1</v>
      </c>
      <c r="G22839">
        <v>0.75</v>
      </c>
      <c r="H22839" s="5" t="s">
        <v>12202</v>
      </c>
      <c r="I22839" s="5" t="s">
        <v>12202</v>
      </c>
      <c r="J22839" s="5" t="s">
        <v>12183</v>
      </c>
      <c r="K22839">
        <v>1</v>
      </c>
      <c r="L22839">
        <v>90</v>
      </c>
    </row>
    <row r="22840" spans="1:12" x14ac:dyDescent="0.35">
      <c r="A22840" s="5" t="s">
        <v>37425</v>
      </c>
      <c r="B22840" s="5" t="s">
        <v>4143</v>
      </c>
      <c r="C22840">
        <v>1</v>
      </c>
      <c r="D22840">
        <v>1</v>
      </c>
      <c r="E22840">
        <v>1</v>
      </c>
      <c r="F22840">
        <v>1</v>
      </c>
      <c r="G22840">
        <v>0.75</v>
      </c>
      <c r="H22840" s="5" t="s">
        <v>12181</v>
      </c>
      <c r="I22840" s="5" t="s">
        <v>12181</v>
      </c>
      <c r="J22840" s="5" t="s">
        <v>12188</v>
      </c>
      <c r="K22840">
        <v>1</v>
      </c>
      <c r="L22840">
        <v>350</v>
      </c>
    </row>
    <row r="22841" spans="1:12" x14ac:dyDescent="0.35">
      <c r="A22841" s="5" t="s">
        <v>37426</v>
      </c>
      <c r="B22841" s="5" t="s">
        <v>4143</v>
      </c>
      <c r="C22841">
        <v>1</v>
      </c>
      <c r="D22841">
        <v>1</v>
      </c>
      <c r="E22841">
        <v>1</v>
      </c>
      <c r="F22841">
        <v>1</v>
      </c>
      <c r="G22841">
        <v>0.75</v>
      </c>
      <c r="H22841" s="5" t="s">
        <v>12181</v>
      </c>
      <c r="I22841" s="5" t="s">
        <v>12181</v>
      </c>
      <c r="J22841" s="5" t="s">
        <v>12188</v>
      </c>
      <c r="K22841">
        <v>1</v>
      </c>
      <c r="L22841">
        <v>360</v>
      </c>
    </row>
    <row r="22842" spans="1:12" x14ac:dyDescent="0.35">
      <c r="A22842" s="5" t="s">
        <v>37427</v>
      </c>
      <c r="B22842" s="5" t="s">
        <v>4143</v>
      </c>
      <c r="C22842">
        <v>1</v>
      </c>
      <c r="D22842">
        <v>1</v>
      </c>
      <c r="E22842">
        <v>1</v>
      </c>
      <c r="F22842">
        <v>1</v>
      </c>
      <c r="G22842">
        <v>0.75</v>
      </c>
      <c r="H22842" s="5" t="s">
        <v>12181</v>
      </c>
      <c r="I22842" s="5" t="s">
        <v>12181</v>
      </c>
      <c r="J22842" s="5" t="s">
        <v>12188</v>
      </c>
      <c r="K22842">
        <v>1</v>
      </c>
      <c r="L22842">
        <v>350</v>
      </c>
    </row>
    <row r="22843" spans="1:12" x14ac:dyDescent="0.35">
      <c r="A22843" s="5" t="s">
        <v>37428</v>
      </c>
      <c r="B22843" s="5" t="s">
        <v>4143</v>
      </c>
      <c r="C22843">
        <v>1</v>
      </c>
      <c r="D22843">
        <v>1</v>
      </c>
      <c r="E22843">
        <v>1</v>
      </c>
      <c r="F22843">
        <v>1</v>
      </c>
      <c r="G22843">
        <v>0.75</v>
      </c>
      <c r="H22843" s="5" t="s">
        <v>12181</v>
      </c>
      <c r="I22843" s="5" t="s">
        <v>12181</v>
      </c>
      <c r="J22843" s="5" t="s">
        <v>12188</v>
      </c>
      <c r="K22843">
        <v>1</v>
      </c>
      <c r="L22843">
        <v>360</v>
      </c>
    </row>
    <row r="22844" spans="1:12" x14ac:dyDescent="0.35">
      <c r="A22844" s="5" t="s">
        <v>37429</v>
      </c>
      <c r="B22844" s="5" t="s">
        <v>11261</v>
      </c>
      <c r="C22844">
        <v>1</v>
      </c>
      <c r="D22844">
        <v>1</v>
      </c>
      <c r="E22844">
        <v>1</v>
      </c>
      <c r="F22844">
        <v>1</v>
      </c>
      <c r="G22844">
        <v>0.75</v>
      </c>
      <c r="H22844" s="5" t="s">
        <v>12185</v>
      </c>
      <c r="I22844" s="5" t="s">
        <v>37430</v>
      </c>
      <c r="J22844" s="5" t="s">
        <v>12188</v>
      </c>
      <c r="K22844">
        <v>1</v>
      </c>
      <c r="L22844">
        <v>250</v>
      </c>
    </row>
    <row r="22845" spans="1:12" x14ac:dyDescent="0.35">
      <c r="A22845" s="5" t="s">
        <v>37431</v>
      </c>
      <c r="B22845" s="5" t="s">
        <v>11262</v>
      </c>
      <c r="C22845">
        <v>0</v>
      </c>
      <c r="D22845">
        <v>1</v>
      </c>
      <c r="E22845">
        <v>1</v>
      </c>
      <c r="F22845">
        <v>1</v>
      </c>
      <c r="G22845">
        <v>0.75</v>
      </c>
      <c r="H22845" s="5" t="s">
        <v>12185</v>
      </c>
      <c r="I22845" s="5" t="s">
        <v>12185</v>
      </c>
      <c r="J22845" s="5" t="s">
        <v>12183</v>
      </c>
      <c r="K22845">
        <v>1</v>
      </c>
      <c r="L22845">
        <v>160</v>
      </c>
    </row>
    <row r="22846" spans="1:12" x14ac:dyDescent="0.35">
      <c r="A22846" s="5" t="s">
        <v>37432</v>
      </c>
      <c r="B22846" s="5" t="s">
        <v>11263</v>
      </c>
      <c r="C22846">
        <v>0</v>
      </c>
      <c r="D22846">
        <v>1</v>
      </c>
      <c r="E22846">
        <v>1</v>
      </c>
      <c r="F22846">
        <v>1</v>
      </c>
      <c r="G22846">
        <v>0.75</v>
      </c>
      <c r="H22846" s="5" t="s">
        <v>12181</v>
      </c>
      <c r="I22846" s="5" t="s">
        <v>12181</v>
      </c>
      <c r="J22846" s="5" t="s">
        <v>12183</v>
      </c>
      <c r="K22846">
        <v>1</v>
      </c>
      <c r="L22846">
        <v>270</v>
      </c>
    </row>
    <row r="22847" spans="1:12" x14ac:dyDescent="0.35">
      <c r="A22847" s="5" t="s">
        <v>37433</v>
      </c>
      <c r="B22847" s="5" t="s">
        <v>10609</v>
      </c>
      <c r="C22847">
        <v>0</v>
      </c>
      <c r="D22847">
        <v>1</v>
      </c>
      <c r="E22847">
        <v>1</v>
      </c>
      <c r="F22847">
        <v>1</v>
      </c>
      <c r="G22847">
        <v>1.5</v>
      </c>
      <c r="H22847" s="5" t="s">
        <v>12181</v>
      </c>
      <c r="I22847" s="5" t="s">
        <v>12475</v>
      </c>
      <c r="J22847" s="5" t="s">
        <v>12183</v>
      </c>
      <c r="K22847">
        <v>0</v>
      </c>
      <c r="L22847">
        <v>0</v>
      </c>
    </row>
    <row r="22848" spans="1:12" x14ac:dyDescent="0.35">
      <c r="A22848" s="5" t="s">
        <v>37434</v>
      </c>
      <c r="B22848" s="5" t="s">
        <v>11264</v>
      </c>
      <c r="C22848">
        <v>0</v>
      </c>
      <c r="D22848">
        <v>1</v>
      </c>
      <c r="E22848">
        <v>1</v>
      </c>
      <c r="F22848">
        <v>1</v>
      </c>
      <c r="G22848">
        <v>0.75</v>
      </c>
      <c r="H22848" s="5" t="s">
        <v>12200</v>
      </c>
      <c r="I22848" s="5" t="s">
        <v>12375</v>
      </c>
      <c r="J22848" s="5" t="s">
        <v>12183</v>
      </c>
      <c r="K22848">
        <v>1</v>
      </c>
      <c r="L22848">
        <v>150</v>
      </c>
    </row>
    <row r="22849" spans="1:12" x14ac:dyDescent="0.35">
      <c r="A22849" s="5" t="s">
        <v>37435</v>
      </c>
      <c r="B22849" s="5" t="s">
        <v>10555</v>
      </c>
      <c r="C22849">
        <v>0</v>
      </c>
      <c r="D22849">
        <v>1</v>
      </c>
      <c r="E22849">
        <v>1</v>
      </c>
      <c r="F22849">
        <v>1</v>
      </c>
      <c r="G22849">
        <v>0.75</v>
      </c>
      <c r="H22849" s="5" t="s">
        <v>12185</v>
      </c>
      <c r="I22849" s="5" t="s">
        <v>12185</v>
      </c>
      <c r="J22849" s="5" t="s">
        <v>12183</v>
      </c>
      <c r="K22849">
        <v>1</v>
      </c>
      <c r="L22849">
        <v>200</v>
      </c>
    </row>
    <row r="22850" spans="1:12" x14ac:dyDescent="0.35">
      <c r="A22850" s="5" t="s">
        <v>37436</v>
      </c>
      <c r="B22850" s="5" t="s">
        <v>11265</v>
      </c>
      <c r="C22850">
        <v>0</v>
      </c>
      <c r="D22850">
        <v>1</v>
      </c>
      <c r="E22850">
        <v>1</v>
      </c>
      <c r="F22850">
        <v>1</v>
      </c>
      <c r="G22850">
        <v>0.75</v>
      </c>
      <c r="H22850" s="5" t="s">
        <v>12199</v>
      </c>
      <c r="I22850" s="5" t="s">
        <v>12200</v>
      </c>
      <c r="J22850" s="5" t="s">
        <v>12183</v>
      </c>
      <c r="K22850">
        <v>1</v>
      </c>
      <c r="L22850">
        <v>36</v>
      </c>
    </row>
    <row r="22851" spans="1:12" x14ac:dyDescent="0.35">
      <c r="A22851" s="5" t="s">
        <v>37437</v>
      </c>
      <c r="B22851" s="5" t="s">
        <v>11266</v>
      </c>
      <c r="C22851">
        <v>1</v>
      </c>
      <c r="D22851">
        <v>1</v>
      </c>
      <c r="E22851">
        <v>1</v>
      </c>
      <c r="F22851">
        <v>1</v>
      </c>
      <c r="G22851">
        <v>0.37</v>
      </c>
      <c r="H22851" s="5" t="s">
        <v>12199</v>
      </c>
      <c r="I22851" s="5" t="s">
        <v>12200</v>
      </c>
      <c r="J22851" s="5" t="s">
        <v>12193</v>
      </c>
      <c r="K22851">
        <v>0</v>
      </c>
      <c r="L22851">
        <v>0</v>
      </c>
    </row>
    <row r="22852" spans="1:12" x14ac:dyDescent="0.35">
      <c r="A22852" s="5" t="s">
        <v>37438</v>
      </c>
      <c r="B22852" s="5" t="s">
        <v>11264</v>
      </c>
      <c r="C22852">
        <v>0</v>
      </c>
      <c r="D22852">
        <v>1</v>
      </c>
      <c r="E22852">
        <v>1</v>
      </c>
      <c r="F22852">
        <v>1</v>
      </c>
      <c r="G22852">
        <v>0.75</v>
      </c>
      <c r="H22852" s="5" t="s">
        <v>12200</v>
      </c>
      <c r="I22852" s="5" t="s">
        <v>12375</v>
      </c>
      <c r="J22852" s="5" t="s">
        <v>12183</v>
      </c>
      <c r="K22852">
        <v>1</v>
      </c>
      <c r="L22852">
        <v>150</v>
      </c>
    </row>
    <row r="22853" spans="1:12" x14ac:dyDescent="0.35">
      <c r="A22853" s="5" t="s">
        <v>37439</v>
      </c>
      <c r="B22853" s="5" t="s">
        <v>11267</v>
      </c>
      <c r="C22853">
        <v>0</v>
      </c>
      <c r="D22853">
        <v>1</v>
      </c>
      <c r="E22853">
        <v>1</v>
      </c>
      <c r="F22853">
        <v>1</v>
      </c>
      <c r="G22853">
        <v>0.75</v>
      </c>
      <c r="H22853" s="5" t="s">
        <v>12527</v>
      </c>
      <c r="I22853" s="5" t="s">
        <v>37440</v>
      </c>
      <c r="J22853" s="5" t="s">
        <v>12183</v>
      </c>
      <c r="K22853">
        <v>1</v>
      </c>
      <c r="L22853">
        <v>950</v>
      </c>
    </row>
    <row r="22854" spans="1:12" x14ac:dyDescent="0.35">
      <c r="A22854" s="5" t="s">
        <v>37441</v>
      </c>
      <c r="B22854" s="5" t="s">
        <v>10278</v>
      </c>
      <c r="C22854">
        <v>1</v>
      </c>
      <c r="D22854">
        <v>1</v>
      </c>
      <c r="E22854">
        <v>1</v>
      </c>
      <c r="F22854">
        <v>1</v>
      </c>
      <c r="G22854">
        <v>0.75</v>
      </c>
      <c r="H22854" s="5" t="s">
        <v>12200</v>
      </c>
      <c r="I22854" s="5" t="s">
        <v>12375</v>
      </c>
      <c r="J22854" s="5" t="s">
        <v>12193</v>
      </c>
      <c r="K22854">
        <v>0</v>
      </c>
      <c r="L22854">
        <v>0</v>
      </c>
    </row>
    <row r="22855" spans="1:12" x14ac:dyDescent="0.35">
      <c r="A22855" s="5" t="s">
        <v>37442</v>
      </c>
      <c r="B22855" s="5" t="s">
        <v>10609</v>
      </c>
      <c r="C22855">
        <v>0</v>
      </c>
      <c r="D22855">
        <v>1</v>
      </c>
      <c r="E22855">
        <v>1</v>
      </c>
      <c r="F22855">
        <v>1</v>
      </c>
      <c r="G22855">
        <v>1.5</v>
      </c>
      <c r="H22855" s="5" t="s">
        <v>12181</v>
      </c>
      <c r="I22855" s="5" t="s">
        <v>12475</v>
      </c>
      <c r="J22855" s="5" t="s">
        <v>12183</v>
      </c>
      <c r="K22855">
        <v>1</v>
      </c>
      <c r="L22855">
        <v>130</v>
      </c>
    </row>
    <row r="22856" spans="1:12" x14ac:dyDescent="0.35">
      <c r="A22856" s="5" t="s">
        <v>37443</v>
      </c>
      <c r="B22856" s="5" t="s">
        <v>11268</v>
      </c>
      <c r="C22856">
        <v>1</v>
      </c>
      <c r="D22856">
        <v>1</v>
      </c>
      <c r="E22856">
        <v>1</v>
      </c>
      <c r="F22856">
        <v>1</v>
      </c>
      <c r="G22856">
        <v>0.75</v>
      </c>
      <c r="H22856" s="5" t="s">
        <v>12181</v>
      </c>
      <c r="I22856" s="5" t="s">
        <v>12181</v>
      </c>
      <c r="J22856" s="5" t="s">
        <v>12193</v>
      </c>
      <c r="K22856">
        <v>1</v>
      </c>
      <c r="L22856">
        <v>300</v>
      </c>
    </row>
    <row r="22857" spans="1:12" x14ac:dyDescent="0.35">
      <c r="A22857" s="5" t="s">
        <v>37444</v>
      </c>
      <c r="B22857" s="5" t="s">
        <v>4464</v>
      </c>
      <c r="C22857">
        <v>0</v>
      </c>
      <c r="D22857">
        <v>1</v>
      </c>
      <c r="E22857">
        <v>1</v>
      </c>
      <c r="F22857">
        <v>1</v>
      </c>
      <c r="G22857">
        <v>0.7</v>
      </c>
      <c r="H22857" s="5" t="s">
        <v>15121</v>
      </c>
      <c r="I22857" s="5" t="s">
        <v>34141</v>
      </c>
      <c r="J22857" s="5" t="s">
        <v>12183</v>
      </c>
      <c r="K22857">
        <v>0</v>
      </c>
      <c r="L22857">
        <v>0</v>
      </c>
    </row>
    <row r="22858" spans="1:12" x14ac:dyDescent="0.35">
      <c r="A22858" s="5" t="s">
        <v>37445</v>
      </c>
      <c r="B22858" s="5" t="s">
        <v>10135</v>
      </c>
      <c r="C22858">
        <v>0</v>
      </c>
      <c r="D22858">
        <v>1</v>
      </c>
      <c r="E22858">
        <v>1</v>
      </c>
      <c r="F22858">
        <v>1</v>
      </c>
      <c r="G22858">
        <v>0.75</v>
      </c>
      <c r="H22858" s="5" t="s">
        <v>12199</v>
      </c>
      <c r="I22858" s="5" t="s">
        <v>12200</v>
      </c>
      <c r="J22858" s="5" t="s">
        <v>12183</v>
      </c>
      <c r="K22858">
        <v>1</v>
      </c>
      <c r="L22858">
        <v>175</v>
      </c>
    </row>
    <row r="22859" spans="1:12" x14ac:dyDescent="0.35">
      <c r="A22859" s="5" t="s">
        <v>37446</v>
      </c>
      <c r="B22859" s="5" t="s">
        <v>10135</v>
      </c>
      <c r="C22859">
        <v>0</v>
      </c>
      <c r="D22859">
        <v>1</v>
      </c>
      <c r="E22859">
        <v>1</v>
      </c>
      <c r="F22859">
        <v>1</v>
      </c>
      <c r="G22859">
        <v>0.75</v>
      </c>
      <c r="H22859" s="5" t="s">
        <v>12199</v>
      </c>
      <c r="I22859" s="5" t="s">
        <v>12200</v>
      </c>
      <c r="J22859" s="5" t="s">
        <v>12183</v>
      </c>
      <c r="K22859">
        <v>1</v>
      </c>
      <c r="L22859">
        <v>175</v>
      </c>
    </row>
    <row r="22860" spans="1:12" x14ac:dyDescent="0.35">
      <c r="A22860" s="5" t="s">
        <v>37447</v>
      </c>
      <c r="B22860" s="5" t="s">
        <v>10135</v>
      </c>
      <c r="C22860">
        <v>0</v>
      </c>
      <c r="D22860">
        <v>1</v>
      </c>
      <c r="E22860">
        <v>1</v>
      </c>
      <c r="F22860">
        <v>1</v>
      </c>
      <c r="G22860">
        <v>0.75</v>
      </c>
      <c r="H22860" s="5" t="s">
        <v>12269</v>
      </c>
      <c r="I22860" s="5" t="s">
        <v>12262</v>
      </c>
      <c r="J22860" s="5" t="s">
        <v>12183</v>
      </c>
      <c r="K22860">
        <v>1</v>
      </c>
      <c r="L22860">
        <v>175</v>
      </c>
    </row>
    <row r="22861" spans="1:12" x14ac:dyDescent="0.35">
      <c r="A22861" s="5" t="s">
        <v>37448</v>
      </c>
      <c r="B22861" s="5" t="s">
        <v>10135</v>
      </c>
      <c r="C22861">
        <v>0</v>
      </c>
      <c r="D22861">
        <v>1</v>
      </c>
      <c r="E22861">
        <v>1</v>
      </c>
      <c r="F22861">
        <v>1</v>
      </c>
      <c r="G22861">
        <v>0.75</v>
      </c>
      <c r="H22861" s="5" t="s">
        <v>12199</v>
      </c>
      <c r="I22861" s="5" t="s">
        <v>12200</v>
      </c>
      <c r="J22861" s="5" t="s">
        <v>12183</v>
      </c>
      <c r="K22861">
        <v>1</v>
      </c>
      <c r="L22861">
        <v>175</v>
      </c>
    </row>
    <row r="22862" spans="1:12" x14ac:dyDescent="0.35">
      <c r="A22862" s="5" t="s">
        <v>37449</v>
      </c>
      <c r="B22862" s="5" t="s">
        <v>10135</v>
      </c>
      <c r="C22862">
        <v>0</v>
      </c>
      <c r="D22862">
        <v>1</v>
      </c>
      <c r="E22862">
        <v>1</v>
      </c>
      <c r="F22862">
        <v>1</v>
      </c>
      <c r="G22862">
        <v>0.75</v>
      </c>
      <c r="H22862" s="5" t="s">
        <v>12199</v>
      </c>
      <c r="I22862" s="5" t="s">
        <v>12200</v>
      </c>
      <c r="J22862" s="5" t="s">
        <v>12183</v>
      </c>
      <c r="K22862">
        <v>1</v>
      </c>
      <c r="L22862">
        <v>175</v>
      </c>
    </row>
    <row r="22863" spans="1:12" x14ac:dyDescent="0.35">
      <c r="A22863" s="5" t="s">
        <v>37450</v>
      </c>
      <c r="B22863" s="5" t="s">
        <v>4633</v>
      </c>
      <c r="C22863">
        <v>0</v>
      </c>
      <c r="D22863">
        <v>1</v>
      </c>
      <c r="E22863">
        <v>1</v>
      </c>
      <c r="F22863">
        <v>1</v>
      </c>
      <c r="G22863">
        <v>0.75</v>
      </c>
      <c r="H22863" s="5" t="s">
        <v>12262</v>
      </c>
      <c r="I22863" s="5" t="s">
        <v>13158</v>
      </c>
      <c r="J22863" s="5" t="s">
        <v>12183</v>
      </c>
      <c r="K22863">
        <v>1</v>
      </c>
      <c r="L22863">
        <v>480</v>
      </c>
    </row>
    <row r="22864" spans="1:12" x14ac:dyDescent="0.35">
      <c r="A22864" s="5" t="s">
        <v>37451</v>
      </c>
      <c r="B22864" s="5" t="s">
        <v>4633</v>
      </c>
      <c r="C22864">
        <v>0</v>
      </c>
      <c r="D22864">
        <v>1</v>
      </c>
      <c r="E22864">
        <v>1</v>
      </c>
      <c r="F22864">
        <v>1</v>
      </c>
      <c r="G22864">
        <v>0.75</v>
      </c>
      <c r="H22864" s="5" t="s">
        <v>12262</v>
      </c>
      <c r="I22864" s="5" t="s">
        <v>12521</v>
      </c>
      <c r="J22864" s="5" t="s">
        <v>12183</v>
      </c>
      <c r="K22864">
        <v>1</v>
      </c>
      <c r="L22864">
        <v>240</v>
      </c>
    </row>
    <row r="22865" spans="1:12" x14ac:dyDescent="0.35">
      <c r="A22865" s="5" t="s">
        <v>37452</v>
      </c>
      <c r="B22865" s="5" t="s">
        <v>4633</v>
      </c>
      <c r="C22865">
        <v>0</v>
      </c>
      <c r="D22865">
        <v>1</v>
      </c>
      <c r="E22865">
        <v>1</v>
      </c>
      <c r="F22865">
        <v>1</v>
      </c>
      <c r="G22865">
        <v>0.75</v>
      </c>
      <c r="H22865" s="5" t="s">
        <v>12190</v>
      </c>
      <c r="I22865" s="5" t="s">
        <v>12523</v>
      </c>
      <c r="J22865" s="5" t="s">
        <v>12183</v>
      </c>
      <c r="K22865">
        <v>1</v>
      </c>
      <c r="L22865">
        <v>220</v>
      </c>
    </row>
    <row r="22866" spans="1:12" x14ac:dyDescent="0.35">
      <c r="A22866" s="5" t="s">
        <v>37453</v>
      </c>
      <c r="B22866" s="5" t="s">
        <v>11269</v>
      </c>
      <c r="C22866">
        <v>0</v>
      </c>
      <c r="D22866">
        <v>1</v>
      </c>
      <c r="E22866">
        <v>1</v>
      </c>
      <c r="F22866">
        <v>1</v>
      </c>
      <c r="G22866">
        <v>0.75</v>
      </c>
      <c r="H22866" s="5" t="s">
        <v>12199</v>
      </c>
      <c r="I22866" s="5" t="s">
        <v>12200</v>
      </c>
      <c r="J22866" s="5" t="s">
        <v>12183</v>
      </c>
      <c r="K22866">
        <v>1</v>
      </c>
      <c r="L22866">
        <v>280</v>
      </c>
    </row>
    <row r="22867" spans="1:12" x14ac:dyDescent="0.35">
      <c r="A22867" s="5" t="s">
        <v>37454</v>
      </c>
      <c r="B22867" s="5" t="s">
        <v>11269</v>
      </c>
      <c r="C22867">
        <v>0</v>
      </c>
      <c r="D22867">
        <v>1</v>
      </c>
      <c r="E22867">
        <v>1</v>
      </c>
      <c r="F22867">
        <v>1</v>
      </c>
      <c r="G22867">
        <v>0.75</v>
      </c>
      <c r="H22867" s="5" t="s">
        <v>12199</v>
      </c>
      <c r="I22867" s="5" t="s">
        <v>12200</v>
      </c>
      <c r="J22867" s="5" t="s">
        <v>12183</v>
      </c>
      <c r="K22867">
        <v>1</v>
      </c>
      <c r="L22867">
        <v>270</v>
      </c>
    </row>
    <row r="22868" spans="1:12" x14ac:dyDescent="0.35">
      <c r="A22868" s="5" t="s">
        <v>37455</v>
      </c>
      <c r="B22868" s="5" t="s">
        <v>11270</v>
      </c>
      <c r="C22868">
        <v>0</v>
      </c>
      <c r="D22868">
        <v>1</v>
      </c>
      <c r="E22868">
        <v>1</v>
      </c>
      <c r="F22868">
        <v>1</v>
      </c>
      <c r="G22868">
        <v>1.5</v>
      </c>
      <c r="H22868" s="5" t="s">
        <v>13310</v>
      </c>
      <c r="I22868" s="5" t="s">
        <v>12311</v>
      </c>
      <c r="J22868" s="5" t="s">
        <v>12183</v>
      </c>
      <c r="K22868">
        <v>1</v>
      </c>
      <c r="L22868">
        <v>325</v>
      </c>
    </row>
    <row r="22869" spans="1:12" x14ac:dyDescent="0.35">
      <c r="A22869" s="5" t="s">
        <v>37456</v>
      </c>
      <c r="B22869" s="5" t="s">
        <v>10879</v>
      </c>
      <c r="C22869">
        <v>0</v>
      </c>
      <c r="D22869">
        <v>1</v>
      </c>
      <c r="E22869">
        <v>1</v>
      </c>
      <c r="F22869">
        <v>1</v>
      </c>
      <c r="G22869">
        <v>1.5</v>
      </c>
      <c r="H22869" s="5" t="s">
        <v>12190</v>
      </c>
      <c r="I22869" s="5" t="s">
        <v>12190</v>
      </c>
      <c r="J22869" s="5" t="s">
        <v>12183</v>
      </c>
      <c r="K22869">
        <v>1</v>
      </c>
      <c r="L22869">
        <v>145</v>
      </c>
    </row>
    <row r="22870" spans="1:12" x14ac:dyDescent="0.35">
      <c r="A22870" s="5" t="s">
        <v>37457</v>
      </c>
      <c r="B22870" s="5" t="s">
        <v>11271</v>
      </c>
      <c r="C22870">
        <v>0</v>
      </c>
      <c r="D22870">
        <v>1</v>
      </c>
      <c r="E22870">
        <v>1</v>
      </c>
      <c r="F22870">
        <v>1</v>
      </c>
      <c r="G22870">
        <v>1.5</v>
      </c>
      <c r="H22870" s="5" t="s">
        <v>12190</v>
      </c>
      <c r="I22870" s="5" t="s">
        <v>12190</v>
      </c>
      <c r="J22870" s="5" t="s">
        <v>12183</v>
      </c>
      <c r="K22870">
        <v>1</v>
      </c>
      <c r="L22870">
        <v>135</v>
      </c>
    </row>
    <row r="22871" spans="1:12" x14ac:dyDescent="0.35">
      <c r="A22871" s="5" t="s">
        <v>37458</v>
      </c>
      <c r="B22871" s="5" t="s">
        <v>10260</v>
      </c>
      <c r="C22871">
        <v>0</v>
      </c>
      <c r="D22871">
        <v>1</v>
      </c>
      <c r="E22871">
        <v>1</v>
      </c>
      <c r="F22871">
        <v>1</v>
      </c>
      <c r="G22871">
        <v>0.75</v>
      </c>
      <c r="H22871" s="5" t="s">
        <v>12199</v>
      </c>
      <c r="I22871" s="5" t="s">
        <v>12200</v>
      </c>
      <c r="J22871" s="5" t="s">
        <v>12183</v>
      </c>
      <c r="K22871">
        <v>0</v>
      </c>
      <c r="L22871">
        <v>0</v>
      </c>
    </row>
    <row r="22872" spans="1:12" x14ac:dyDescent="0.35">
      <c r="A22872" s="5" t="s">
        <v>37459</v>
      </c>
      <c r="B22872" s="5" t="s">
        <v>10260</v>
      </c>
      <c r="C22872">
        <v>0</v>
      </c>
      <c r="D22872">
        <v>1</v>
      </c>
      <c r="E22872">
        <v>1</v>
      </c>
      <c r="F22872">
        <v>1</v>
      </c>
      <c r="G22872">
        <v>0.75</v>
      </c>
      <c r="H22872" s="5" t="s">
        <v>12199</v>
      </c>
      <c r="I22872" s="5" t="s">
        <v>12200</v>
      </c>
      <c r="J22872" s="5" t="s">
        <v>12183</v>
      </c>
      <c r="K22872">
        <v>1</v>
      </c>
      <c r="L22872">
        <v>150</v>
      </c>
    </row>
    <row r="22873" spans="1:12" x14ac:dyDescent="0.35">
      <c r="A22873" s="5" t="s">
        <v>37460</v>
      </c>
      <c r="B22873" s="5" t="s">
        <v>10316</v>
      </c>
      <c r="C22873">
        <v>0</v>
      </c>
      <c r="D22873">
        <v>1</v>
      </c>
      <c r="E22873">
        <v>1</v>
      </c>
      <c r="F22873">
        <v>1</v>
      </c>
      <c r="G22873">
        <v>1.5</v>
      </c>
      <c r="H22873" s="5" t="s">
        <v>12190</v>
      </c>
      <c r="I22873" s="5" t="s">
        <v>12190</v>
      </c>
      <c r="J22873" s="5" t="s">
        <v>12183</v>
      </c>
      <c r="K22873">
        <v>0</v>
      </c>
      <c r="L22873">
        <v>0</v>
      </c>
    </row>
    <row r="22874" spans="1:12" x14ac:dyDescent="0.35">
      <c r="A22874" s="5" t="s">
        <v>37461</v>
      </c>
      <c r="B22874" s="5" t="s">
        <v>10316</v>
      </c>
      <c r="C22874">
        <v>0</v>
      </c>
      <c r="D22874">
        <v>1</v>
      </c>
      <c r="E22874">
        <v>1</v>
      </c>
      <c r="F22874">
        <v>1</v>
      </c>
      <c r="G22874">
        <v>1.5</v>
      </c>
      <c r="H22874" s="5" t="s">
        <v>12190</v>
      </c>
      <c r="I22874" s="5" t="s">
        <v>12190</v>
      </c>
      <c r="J22874" s="5" t="s">
        <v>12183</v>
      </c>
      <c r="K22874">
        <v>1</v>
      </c>
      <c r="L22874">
        <v>135</v>
      </c>
    </row>
    <row r="22875" spans="1:12" x14ac:dyDescent="0.35">
      <c r="A22875" s="5" t="s">
        <v>37462</v>
      </c>
      <c r="B22875" s="5" t="s">
        <v>11272</v>
      </c>
      <c r="C22875">
        <v>1</v>
      </c>
      <c r="D22875">
        <v>1</v>
      </c>
      <c r="E22875">
        <v>1</v>
      </c>
      <c r="F22875">
        <v>1</v>
      </c>
      <c r="G22875">
        <v>3</v>
      </c>
      <c r="H22875" s="5" t="s">
        <v>12636</v>
      </c>
      <c r="I22875" s="5" t="s">
        <v>12636</v>
      </c>
      <c r="J22875" s="5" t="s">
        <v>12193</v>
      </c>
      <c r="K22875">
        <v>1</v>
      </c>
      <c r="L22875">
        <v>230</v>
      </c>
    </row>
    <row r="22876" spans="1:12" x14ac:dyDescent="0.35">
      <c r="A22876" s="5" t="s">
        <v>37463</v>
      </c>
      <c r="B22876" s="5" t="s">
        <v>6208</v>
      </c>
      <c r="C22876">
        <v>1</v>
      </c>
      <c r="D22876">
        <v>1</v>
      </c>
      <c r="E22876">
        <v>1</v>
      </c>
      <c r="F22876">
        <v>1</v>
      </c>
      <c r="G22876">
        <v>0.75</v>
      </c>
      <c r="H22876" s="5" t="s">
        <v>12202</v>
      </c>
      <c r="I22876" s="5" t="s">
        <v>37464</v>
      </c>
      <c r="J22876" s="5" t="s">
        <v>12193</v>
      </c>
      <c r="K22876">
        <v>1</v>
      </c>
      <c r="L22876">
        <v>350</v>
      </c>
    </row>
    <row r="22877" spans="1:12" x14ac:dyDescent="0.35">
      <c r="A22877" s="5" t="s">
        <v>37465</v>
      </c>
      <c r="B22877" s="5" t="s">
        <v>6208</v>
      </c>
      <c r="C22877">
        <v>1</v>
      </c>
      <c r="D22877">
        <v>1</v>
      </c>
      <c r="E22877">
        <v>1</v>
      </c>
      <c r="F22877">
        <v>1</v>
      </c>
      <c r="G22877">
        <v>0.75</v>
      </c>
      <c r="H22877" s="5" t="s">
        <v>12202</v>
      </c>
      <c r="I22877" s="5" t="s">
        <v>37464</v>
      </c>
      <c r="J22877" s="5" t="s">
        <v>12193</v>
      </c>
      <c r="K22877">
        <v>1</v>
      </c>
      <c r="L22877">
        <v>360</v>
      </c>
    </row>
    <row r="22878" spans="1:12" x14ac:dyDescent="0.35">
      <c r="A22878" s="5" t="s">
        <v>37466</v>
      </c>
      <c r="B22878" s="5" t="s">
        <v>6208</v>
      </c>
      <c r="C22878">
        <v>1</v>
      </c>
      <c r="D22878">
        <v>1</v>
      </c>
      <c r="E22878">
        <v>1</v>
      </c>
      <c r="F22878">
        <v>1</v>
      </c>
      <c r="G22878">
        <v>0.75</v>
      </c>
      <c r="H22878" s="5" t="s">
        <v>12202</v>
      </c>
      <c r="I22878" s="5" t="s">
        <v>37464</v>
      </c>
      <c r="J22878" s="5" t="s">
        <v>12193</v>
      </c>
      <c r="K22878">
        <v>1</v>
      </c>
      <c r="L22878">
        <v>390</v>
      </c>
    </row>
    <row r="22879" spans="1:12" x14ac:dyDescent="0.35">
      <c r="A22879" s="5" t="s">
        <v>37467</v>
      </c>
      <c r="B22879" s="5" t="s">
        <v>6209</v>
      </c>
      <c r="C22879">
        <v>1</v>
      </c>
      <c r="D22879">
        <v>1</v>
      </c>
      <c r="E22879">
        <v>1</v>
      </c>
      <c r="F22879">
        <v>1</v>
      </c>
      <c r="G22879">
        <v>0.75</v>
      </c>
      <c r="H22879" s="5" t="s">
        <v>12202</v>
      </c>
      <c r="I22879" s="5" t="s">
        <v>37468</v>
      </c>
      <c r="J22879" s="5" t="s">
        <v>12193</v>
      </c>
      <c r="K22879">
        <v>1</v>
      </c>
      <c r="L22879">
        <v>390</v>
      </c>
    </row>
    <row r="22880" spans="1:12" x14ac:dyDescent="0.35">
      <c r="A22880" s="5" t="s">
        <v>37469</v>
      </c>
      <c r="B22880" s="5" t="s">
        <v>6209</v>
      </c>
      <c r="C22880">
        <v>1</v>
      </c>
      <c r="D22880">
        <v>1</v>
      </c>
      <c r="E22880">
        <v>1</v>
      </c>
      <c r="F22880">
        <v>1</v>
      </c>
      <c r="G22880">
        <v>0.75</v>
      </c>
      <c r="H22880" s="5" t="s">
        <v>12202</v>
      </c>
      <c r="I22880" s="5" t="s">
        <v>37468</v>
      </c>
      <c r="J22880" s="5" t="s">
        <v>12193</v>
      </c>
      <c r="K22880">
        <v>1</v>
      </c>
      <c r="L22880">
        <v>440</v>
      </c>
    </row>
    <row r="22881" spans="1:12" x14ac:dyDescent="0.35">
      <c r="A22881" s="5" t="s">
        <v>37470</v>
      </c>
      <c r="B22881" s="5" t="s">
        <v>4215</v>
      </c>
      <c r="C22881">
        <v>0</v>
      </c>
      <c r="D22881">
        <v>1</v>
      </c>
      <c r="E22881">
        <v>1</v>
      </c>
      <c r="F22881">
        <v>1</v>
      </c>
      <c r="G22881">
        <v>0.75</v>
      </c>
      <c r="H22881" s="5" t="s">
        <v>12199</v>
      </c>
      <c r="I22881" s="5" t="s">
        <v>12200</v>
      </c>
      <c r="J22881" s="5" t="s">
        <v>12183</v>
      </c>
      <c r="K22881">
        <v>1</v>
      </c>
      <c r="L22881">
        <v>130</v>
      </c>
    </row>
    <row r="22882" spans="1:12" x14ac:dyDescent="0.35">
      <c r="A22882" s="5" t="s">
        <v>37471</v>
      </c>
      <c r="B22882" s="5" t="s">
        <v>6209</v>
      </c>
      <c r="C22882">
        <v>1</v>
      </c>
      <c r="D22882">
        <v>1</v>
      </c>
      <c r="E22882">
        <v>1</v>
      </c>
      <c r="F22882">
        <v>1</v>
      </c>
      <c r="G22882">
        <v>0.75</v>
      </c>
      <c r="H22882" s="5" t="s">
        <v>12202</v>
      </c>
      <c r="I22882" s="5" t="s">
        <v>37468</v>
      </c>
      <c r="J22882" s="5" t="s">
        <v>12193</v>
      </c>
      <c r="K22882">
        <v>1</v>
      </c>
      <c r="L22882">
        <v>390</v>
      </c>
    </row>
    <row r="22883" spans="1:12" x14ac:dyDescent="0.35">
      <c r="A22883" s="5" t="s">
        <v>37472</v>
      </c>
      <c r="B22883" s="5" t="s">
        <v>8768</v>
      </c>
      <c r="C22883">
        <v>1</v>
      </c>
      <c r="D22883">
        <v>1</v>
      </c>
      <c r="E22883">
        <v>1</v>
      </c>
      <c r="F22883">
        <v>1</v>
      </c>
      <c r="G22883">
        <v>0.75</v>
      </c>
      <c r="H22883" s="5" t="s">
        <v>12202</v>
      </c>
      <c r="I22883" s="5" t="s">
        <v>19339</v>
      </c>
      <c r="J22883" s="5" t="s">
        <v>12243</v>
      </c>
      <c r="K22883">
        <v>1</v>
      </c>
      <c r="L22883">
        <v>420</v>
      </c>
    </row>
    <row r="22884" spans="1:12" x14ac:dyDescent="0.35">
      <c r="A22884" s="5" t="s">
        <v>37473</v>
      </c>
      <c r="B22884" s="5" t="s">
        <v>3236</v>
      </c>
      <c r="C22884">
        <v>1</v>
      </c>
      <c r="D22884">
        <v>1</v>
      </c>
      <c r="E22884">
        <v>1</v>
      </c>
      <c r="F22884">
        <v>1</v>
      </c>
      <c r="G22884">
        <v>0.75</v>
      </c>
      <c r="H22884" s="5" t="s">
        <v>12202</v>
      </c>
      <c r="I22884" s="5" t="s">
        <v>12428</v>
      </c>
      <c r="J22884" s="5" t="s">
        <v>12193</v>
      </c>
      <c r="K22884">
        <v>1</v>
      </c>
      <c r="L22884">
        <v>300</v>
      </c>
    </row>
    <row r="22885" spans="1:12" x14ac:dyDescent="0.35">
      <c r="A22885" s="5" t="s">
        <v>37474</v>
      </c>
      <c r="B22885" s="5" t="s">
        <v>8175</v>
      </c>
      <c r="C22885">
        <v>1</v>
      </c>
      <c r="D22885">
        <v>1</v>
      </c>
      <c r="E22885">
        <v>1</v>
      </c>
      <c r="F22885">
        <v>1</v>
      </c>
      <c r="G22885">
        <v>0.75</v>
      </c>
      <c r="H22885" s="5" t="s">
        <v>12202</v>
      </c>
      <c r="I22885" s="5" t="s">
        <v>12202</v>
      </c>
      <c r="J22885" s="5" t="s">
        <v>12243</v>
      </c>
      <c r="K22885">
        <v>1</v>
      </c>
      <c r="L22885">
        <v>210</v>
      </c>
    </row>
    <row r="22886" spans="1:12" x14ac:dyDescent="0.35">
      <c r="A22886" s="5" t="s">
        <v>37475</v>
      </c>
      <c r="B22886" s="5" t="s">
        <v>8175</v>
      </c>
      <c r="C22886">
        <v>1</v>
      </c>
      <c r="D22886">
        <v>1</v>
      </c>
      <c r="E22886">
        <v>1</v>
      </c>
      <c r="F22886">
        <v>1</v>
      </c>
      <c r="G22886">
        <v>0.75</v>
      </c>
      <c r="H22886" s="5" t="s">
        <v>12202</v>
      </c>
      <c r="I22886" s="5" t="s">
        <v>13980</v>
      </c>
      <c r="J22886" s="5" t="s">
        <v>12243</v>
      </c>
      <c r="K22886">
        <v>1</v>
      </c>
      <c r="L22886">
        <v>200</v>
      </c>
    </row>
    <row r="22887" spans="1:12" x14ac:dyDescent="0.35">
      <c r="A22887" s="5" t="s">
        <v>37476</v>
      </c>
      <c r="B22887" s="5" t="s">
        <v>10970</v>
      </c>
      <c r="C22887">
        <v>0</v>
      </c>
      <c r="D22887">
        <v>1</v>
      </c>
      <c r="E22887">
        <v>1</v>
      </c>
      <c r="F22887">
        <v>1</v>
      </c>
      <c r="G22887">
        <v>0.75</v>
      </c>
      <c r="H22887" s="5" t="s">
        <v>12202</v>
      </c>
      <c r="I22887" s="5" t="s">
        <v>12250</v>
      </c>
      <c r="J22887" s="5" t="s">
        <v>12183</v>
      </c>
      <c r="K22887">
        <v>1</v>
      </c>
      <c r="L22887">
        <v>185</v>
      </c>
    </row>
    <row r="22888" spans="1:12" x14ac:dyDescent="0.35">
      <c r="A22888" s="5" t="s">
        <v>37477</v>
      </c>
      <c r="B22888" s="5" t="s">
        <v>6145</v>
      </c>
      <c r="C22888">
        <v>0</v>
      </c>
      <c r="D22888">
        <v>1</v>
      </c>
      <c r="E22888">
        <v>1</v>
      </c>
      <c r="F22888">
        <v>1</v>
      </c>
      <c r="G22888">
        <v>0.75</v>
      </c>
      <c r="H22888" s="5" t="s">
        <v>12181</v>
      </c>
      <c r="I22888" s="5" t="s">
        <v>12181</v>
      </c>
      <c r="J22888" s="5" t="s">
        <v>12183</v>
      </c>
      <c r="K22888">
        <v>0</v>
      </c>
      <c r="L22888">
        <v>0</v>
      </c>
    </row>
    <row r="22889" spans="1:12" x14ac:dyDescent="0.35">
      <c r="A22889" s="5" t="s">
        <v>37478</v>
      </c>
      <c r="B22889" s="5" t="s">
        <v>11273</v>
      </c>
      <c r="C22889">
        <v>0</v>
      </c>
      <c r="D22889">
        <v>1</v>
      </c>
      <c r="E22889">
        <v>1</v>
      </c>
      <c r="F22889">
        <v>1</v>
      </c>
      <c r="G22889">
        <v>0.75</v>
      </c>
      <c r="H22889" s="5" t="s">
        <v>12200</v>
      </c>
      <c r="I22889" s="5" t="s">
        <v>12375</v>
      </c>
      <c r="J22889" s="5" t="s">
        <v>12183</v>
      </c>
      <c r="K22889">
        <v>1</v>
      </c>
      <c r="L22889">
        <v>270</v>
      </c>
    </row>
    <row r="22890" spans="1:12" x14ac:dyDescent="0.35">
      <c r="A22890" s="5" t="s">
        <v>37479</v>
      </c>
      <c r="B22890" s="5" t="s">
        <v>11274</v>
      </c>
      <c r="C22890">
        <v>0</v>
      </c>
      <c r="D22890">
        <v>1</v>
      </c>
      <c r="E22890">
        <v>1</v>
      </c>
      <c r="F22890">
        <v>1</v>
      </c>
      <c r="G22890">
        <v>0.75</v>
      </c>
      <c r="H22890" s="5" t="s">
        <v>12199</v>
      </c>
      <c r="I22890" s="5" t="s">
        <v>12200</v>
      </c>
      <c r="J22890" s="5" t="s">
        <v>12183</v>
      </c>
      <c r="K22890">
        <v>1</v>
      </c>
      <c r="L22890">
        <v>170</v>
      </c>
    </row>
    <row r="22891" spans="1:12" x14ac:dyDescent="0.35">
      <c r="A22891" s="5" t="s">
        <v>37480</v>
      </c>
      <c r="B22891" s="5" t="s">
        <v>11275</v>
      </c>
      <c r="C22891">
        <v>0</v>
      </c>
      <c r="D22891">
        <v>1</v>
      </c>
      <c r="E22891">
        <v>1</v>
      </c>
      <c r="F22891">
        <v>1</v>
      </c>
      <c r="G22891">
        <v>0.75</v>
      </c>
      <c r="H22891" s="5" t="s">
        <v>12199</v>
      </c>
      <c r="I22891" s="5" t="s">
        <v>12200</v>
      </c>
      <c r="J22891" s="5" t="s">
        <v>12183</v>
      </c>
      <c r="K22891">
        <v>1</v>
      </c>
      <c r="L22891">
        <v>865</v>
      </c>
    </row>
    <row r="22892" spans="1:12" x14ac:dyDescent="0.35">
      <c r="A22892" s="5" t="s">
        <v>37481</v>
      </c>
      <c r="B22892" s="5" t="s">
        <v>10654</v>
      </c>
      <c r="C22892">
        <v>0</v>
      </c>
      <c r="D22892">
        <v>1</v>
      </c>
      <c r="E22892">
        <v>1</v>
      </c>
      <c r="F22892">
        <v>1</v>
      </c>
      <c r="G22892">
        <v>0.75</v>
      </c>
      <c r="H22892" s="5" t="s">
        <v>12199</v>
      </c>
      <c r="I22892" s="5" t="s">
        <v>12200</v>
      </c>
      <c r="J22892" s="5" t="s">
        <v>12183</v>
      </c>
      <c r="K22892">
        <v>1</v>
      </c>
      <c r="L22892">
        <v>400</v>
      </c>
    </row>
    <row r="22893" spans="1:12" x14ac:dyDescent="0.35">
      <c r="A22893" s="5" t="s">
        <v>37482</v>
      </c>
      <c r="B22893" s="5" t="s">
        <v>11276</v>
      </c>
      <c r="C22893">
        <v>0</v>
      </c>
      <c r="D22893">
        <v>1</v>
      </c>
      <c r="E22893">
        <v>1</v>
      </c>
      <c r="F22893">
        <v>1</v>
      </c>
      <c r="G22893">
        <v>0.75</v>
      </c>
      <c r="H22893" s="5" t="s">
        <v>12200</v>
      </c>
      <c r="I22893" s="5" t="s">
        <v>12352</v>
      </c>
      <c r="J22893" s="5" t="s">
        <v>12183</v>
      </c>
      <c r="K22893">
        <v>1</v>
      </c>
      <c r="L22893">
        <v>360</v>
      </c>
    </row>
    <row r="22894" spans="1:12" x14ac:dyDescent="0.35">
      <c r="A22894" s="5" t="s">
        <v>37483</v>
      </c>
      <c r="B22894" s="5" t="s">
        <v>11276</v>
      </c>
      <c r="C22894">
        <v>0</v>
      </c>
      <c r="D22894">
        <v>1</v>
      </c>
      <c r="E22894">
        <v>1</v>
      </c>
      <c r="F22894">
        <v>1</v>
      </c>
      <c r="G22894">
        <v>0.75</v>
      </c>
      <c r="H22894" s="5" t="s">
        <v>12199</v>
      </c>
      <c r="I22894" s="5" t="s">
        <v>12200</v>
      </c>
      <c r="J22894" s="5" t="s">
        <v>12183</v>
      </c>
      <c r="K22894">
        <v>1</v>
      </c>
      <c r="L22894">
        <v>300</v>
      </c>
    </row>
    <row r="22895" spans="1:12" x14ac:dyDescent="0.35">
      <c r="A22895" s="5" t="s">
        <v>37484</v>
      </c>
      <c r="B22895" s="5" t="s">
        <v>11277</v>
      </c>
      <c r="C22895">
        <v>0</v>
      </c>
      <c r="D22895">
        <v>1</v>
      </c>
      <c r="E22895">
        <v>1</v>
      </c>
      <c r="F22895">
        <v>1</v>
      </c>
      <c r="G22895">
        <v>0.75</v>
      </c>
      <c r="H22895" s="5" t="s">
        <v>12199</v>
      </c>
      <c r="I22895" s="5" t="s">
        <v>12200</v>
      </c>
      <c r="J22895" s="5" t="s">
        <v>12183</v>
      </c>
      <c r="K22895">
        <v>1</v>
      </c>
      <c r="L22895">
        <v>340</v>
      </c>
    </row>
    <row r="22896" spans="1:12" x14ac:dyDescent="0.35">
      <c r="A22896" s="5" t="s">
        <v>37485</v>
      </c>
      <c r="B22896" s="5" t="s">
        <v>11278</v>
      </c>
      <c r="C22896">
        <v>0</v>
      </c>
      <c r="D22896">
        <v>1</v>
      </c>
      <c r="E22896">
        <v>1</v>
      </c>
      <c r="F22896">
        <v>1</v>
      </c>
      <c r="G22896">
        <v>0.75</v>
      </c>
      <c r="H22896" s="5" t="s">
        <v>12202</v>
      </c>
      <c r="I22896" s="5" t="s">
        <v>12595</v>
      </c>
      <c r="J22896" s="5" t="s">
        <v>12183</v>
      </c>
      <c r="K22896">
        <v>1</v>
      </c>
      <c r="L22896">
        <v>150</v>
      </c>
    </row>
    <row r="22897" spans="1:12" x14ac:dyDescent="0.35">
      <c r="A22897" s="5" t="s">
        <v>37486</v>
      </c>
      <c r="B22897" s="5" t="s">
        <v>11279</v>
      </c>
      <c r="C22897">
        <v>0</v>
      </c>
      <c r="D22897">
        <v>1</v>
      </c>
      <c r="E22897">
        <v>1</v>
      </c>
      <c r="F22897">
        <v>1</v>
      </c>
      <c r="G22897">
        <v>0.75</v>
      </c>
      <c r="H22897" s="5" t="s">
        <v>12185</v>
      </c>
      <c r="I22897" s="5" t="s">
        <v>12281</v>
      </c>
      <c r="J22897" s="5" t="s">
        <v>12183</v>
      </c>
      <c r="K22897">
        <v>1</v>
      </c>
      <c r="L22897">
        <v>135</v>
      </c>
    </row>
    <row r="22898" spans="1:12" x14ac:dyDescent="0.35">
      <c r="A22898" s="5" t="s">
        <v>37487</v>
      </c>
      <c r="B22898" s="5" t="s">
        <v>11280</v>
      </c>
      <c r="C22898">
        <v>0</v>
      </c>
      <c r="D22898">
        <v>1</v>
      </c>
      <c r="E22898">
        <v>1</v>
      </c>
      <c r="F22898">
        <v>1</v>
      </c>
      <c r="G22898">
        <v>0.75</v>
      </c>
      <c r="H22898" s="5" t="s">
        <v>12181</v>
      </c>
      <c r="I22898" s="5" t="s">
        <v>12974</v>
      </c>
      <c r="J22898" s="5" t="s">
        <v>12183</v>
      </c>
      <c r="K22898">
        <v>1</v>
      </c>
      <c r="L22898">
        <v>260</v>
      </c>
    </row>
    <row r="22899" spans="1:12" x14ac:dyDescent="0.35">
      <c r="A22899" s="5" t="s">
        <v>37488</v>
      </c>
      <c r="B22899" s="5" t="s">
        <v>2881</v>
      </c>
      <c r="C22899">
        <v>0</v>
      </c>
      <c r="D22899">
        <v>1</v>
      </c>
      <c r="E22899">
        <v>1</v>
      </c>
      <c r="F22899">
        <v>1</v>
      </c>
      <c r="G22899">
        <v>0.75</v>
      </c>
      <c r="H22899" s="5" t="s">
        <v>12181</v>
      </c>
      <c r="I22899" s="5" t="s">
        <v>12195</v>
      </c>
      <c r="J22899" s="5" t="s">
        <v>12183</v>
      </c>
      <c r="K22899">
        <v>1</v>
      </c>
      <c r="L22899">
        <v>150</v>
      </c>
    </row>
    <row r="22900" spans="1:12" x14ac:dyDescent="0.35">
      <c r="A22900" s="5" t="s">
        <v>37489</v>
      </c>
      <c r="B22900" s="5" t="s">
        <v>10103</v>
      </c>
      <c r="C22900">
        <v>0</v>
      </c>
      <c r="D22900">
        <v>1</v>
      </c>
      <c r="E22900">
        <v>1</v>
      </c>
      <c r="F22900">
        <v>1</v>
      </c>
      <c r="G22900">
        <v>0.75</v>
      </c>
      <c r="H22900" s="5" t="s">
        <v>12202</v>
      </c>
      <c r="I22900" s="5" t="s">
        <v>18121</v>
      </c>
      <c r="J22900" s="5" t="s">
        <v>12183</v>
      </c>
      <c r="K22900">
        <v>1</v>
      </c>
      <c r="L22900">
        <v>280</v>
      </c>
    </row>
    <row r="22901" spans="1:12" x14ac:dyDescent="0.35">
      <c r="A22901" s="5" t="s">
        <v>37490</v>
      </c>
      <c r="B22901" s="5" t="s">
        <v>10104</v>
      </c>
      <c r="C22901">
        <v>0</v>
      </c>
      <c r="D22901">
        <v>1</v>
      </c>
      <c r="E22901">
        <v>1</v>
      </c>
      <c r="F22901">
        <v>1</v>
      </c>
      <c r="G22901">
        <v>0.75</v>
      </c>
      <c r="H22901" s="5" t="s">
        <v>12202</v>
      </c>
      <c r="I22901" s="5" t="s">
        <v>34379</v>
      </c>
      <c r="J22901" s="5" t="s">
        <v>12183</v>
      </c>
      <c r="K22901">
        <v>1</v>
      </c>
      <c r="L22901">
        <v>300</v>
      </c>
    </row>
    <row r="22902" spans="1:12" x14ac:dyDescent="0.35">
      <c r="A22902" s="5" t="s">
        <v>37491</v>
      </c>
      <c r="B22902" s="5" t="s">
        <v>10104</v>
      </c>
      <c r="C22902">
        <v>0</v>
      </c>
      <c r="D22902">
        <v>1</v>
      </c>
      <c r="E22902">
        <v>1</v>
      </c>
      <c r="F22902">
        <v>1</v>
      </c>
      <c r="G22902">
        <v>0.75</v>
      </c>
      <c r="H22902" s="5" t="s">
        <v>12202</v>
      </c>
      <c r="I22902" s="5" t="s">
        <v>34379</v>
      </c>
      <c r="J22902" s="5" t="s">
        <v>12183</v>
      </c>
      <c r="K22902">
        <v>1</v>
      </c>
      <c r="L22902">
        <v>270</v>
      </c>
    </row>
    <row r="22903" spans="1:12" x14ac:dyDescent="0.35">
      <c r="A22903" s="5" t="s">
        <v>37492</v>
      </c>
      <c r="B22903" s="5" t="s">
        <v>2675</v>
      </c>
      <c r="C22903">
        <v>0</v>
      </c>
      <c r="D22903">
        <v>1</v>
      </c>
      <c r="E22903">
        <v>1</v>
      </c>
      <c r="F22903">
        <v>1</v>
      </c>
      <c r="G22903">
        <v>0.75</v>
      </c>
      <c r="H22903" s="5" t="s">
        <v>12190</v>
      </c>
      <c r="I22903" s="5" t="s">
        <v>12190</v>
      </c>
      <c r="J22903" s="5" t="s">
        <v>12183</v>
      </c>
      <c r="K22903">
        <v>0</v>
      </c>
      <c r="L22903">
        <v>0</v>
      </c>
    </row>
    <row r="22904" spans="1:12" x14ac:dyDescent="0.35">
      <c r="A22904" s="5" t="s">
        <v>37493</v>
      </c>
      <c r="B22904" s="5" t="s">
        <v>11281</v>
      </c>
      <c r="C22904">
        <v>0</v>
      </c>
      <c r="D22904">
        <v>1</v>
      </c>
      <c r="E22904">
        <v>1</v>
      </c>
      <c r="F22904">
        <v>1</v>
      </c>
      <c r="G22904">
        <v>0.75</v>
      </c>
      <c r="H22904" s="5" t="s">
        <v>12181</v>
      </c>
      <c r="I22904" s="5" t="s">
        <v>12181</v>
      </c>
      <c r="J22904" s="5" t="s">
        <v>12183</v>
      </c>
      <c r="K22904">
        <v>0</v>
      </c>
      <c r="L22904">
        <v>0</v>
      </c>
    </row>
    <row r="22905" spans="1:12" x14ac:dyDescent="0.35">
      <c r="A22905" s="5" t="s">
        <v>37494</v>
      </c>
      <c r="B22905" s="5" t="s">
        <v>5378</v>
      </c>
      <c r="C22905">
        <v>0</v>
      </c>
      <c r="D22905">
        <v>1</v>
      </c>
      <c r="E22905">
        <v>1</v>
      </c>
      <c r="F22905">
        <v>1</v>
      </c>
      <c r="G22905">
        <v>0.75</v>
      </c>
      <c r="H22905" s="5" t="s">
        <v>12181</v>
      </c>
      <c r="I22905" s="5" t="s">
        <v>12181</v>
      </c>
      <c r="J22905" s="5" t="s">
        <v>12183</v>
      </c>
      <c r="K22905">
        <v>1</v>
      </c>
      <c r="L22905">
        <v>110</v>
      </c>
    </row>
    <row r="22906" spans="1:12" x14ac:dyDescent="0.35">
      <c r="A22906" s="5" t="s">
        <v>37495</v>
      </c>
      <c r="B22906" s="5" t="s">
        <v>4215</v>
      </c>
      <c r="C22906">
        <v>0</v>
      </c>
      <c r="D22906">
        <v>1</v>
      </c>
      <c r="E22906">
        <v>1</v>
      </c>
      <c r="F22906">
        <v>1</v>
      </c>
      <c r="G22906">
        <v>0.75</v>
      </c>
      <c r="H22906" s="5" t="s">
        <v>12199</v>
      </c>
      <c r="I22906" s="5" t="s">
        <v>12200</v>
      </c>
      <c r="J22906" s="5" t="s">
        <v>12183</v>
      </c>
      <c r="K22906">
        <v>1</v>
      </c>
      <c r="L22906">
        <v>130</v>
      </c>
    </row>
    <row r="22907" spans="1:12" x14ac:dyDescent="0.35">
      <c r="A22907" s="5" t="s">
        <v>37496</v>
      </c>
      <c r="B22907" s="5" t="s">
        <v>5380</v>
      </c>
      <c r="C22907">
        <v>0</v>
      </c>
      <c r="D22907">
        <v>1</v>
      </c>
      <c r="E22907">
        <v>1</v>
      </c>
      <c r="F22907">
        <v>1</v>
      </c>
      <c r="G22907">
        <v>0.75</v>
      </c>
      <c r="H22907" s="5" t="s">
        <v>12181</v>
      </c>
      <c r="I22907" s="5" t="s">
        <v>12181</v>
      </c>
      <c r="J22907" s="5" t="s">
        <v>12183</v>
      </c>
      <c r="K22907">
        <v>1</v>
      </c>
      <c r="L22907">
        <v>150</v>
      </c>
    </row>
    <row r="22908" spans="1:12" x14ac:dyDescent="0.35">
      <c r="A22908" s="5" t="s">
        <v>37497</v>
      </c>
      <c r="B22908" s="5" t="s">
        <v>11282</v>
      </c>
      <c r="C22908">
        <v>1</v>
      </c>
      <c r="D22908">
        <v>1</v>
      </c>
      <c r="E22908">
        <v>1</v>
      </c>
      <c r="F22908">
        <v>1</v>
      </c>
      <c r="G22908">
        <v>0.75</v>
      </c>
      <c r="H22908" s="5" t="s">
        <v>12181</v>
      </c>
      <c r="I22908" s="5" t="s">
        <v>12181</v>
      </c>
      <c r="J22908" s="5" t="s">
        <v>12193</v>
      </c>
      <c r="K22908">
        <v>1</v>
      </c>
      <c r="L22908">
        <v>130</v>
      </c>
    </row>
    <row r="22909" spans="1:12" x14ac:dyDescent="0.35">
      <c r="A22909" s="5" t="s">
        <v>37498</v>
      </c>
      <c r="B22909" s="5" t="s">
        <v>11283</v>
      </c>
      <c r="C22909">
        <v>1</v>
      </c>
      <c r="D22909">
        <v>1</v>
      </c>
      <c r="E22909">
        <v>1</v>
      </c>
      <c r="F22909">
        <v>1</v>
      </c>
      <c r="G22909">
        <v>0.75</v>
      </c>
      <c r="H22909" s="5" t="s">
        <v>12181</v>
      </c>
      <c r="I22909" s="5" t="s">
        <v>12181</v>
      </c>
      <c r="J22909" s="5" t="s">
        <v>12193</v>
      </c>
      <c r="K22909">
        <v>1</v>
      </c>
      <c r="L22909">
        <v>360</v>
      </c>
    </row>
    <row r="22910" spans="1:12" x14ac:dyDescent="0.35">
      <c r="A22910" s="5" t="s">
        <v>37499</v>
      </c>
      <c r="B22910" s="5" t="s">
        <v>10455</v>
      </c>
      <c r="C22910">
        <v>0</v>
      </c>
      <c r="D22910">
        <v>1</v>
      </c>
      <c r="E22910">
        <v>1</v>
      </c>
      <c r="F22910">
        <v>1</v>
      </c>
      <c r="G22910">
        <v>0.75</v>
      </c>
      <c r="H22910" s="5" t="s">
        <v>12190</v>
      </c>
      <c r="I22910" s="5" t="s">
        <v>19204</v>
      </c>
      <c r="J22910" s="5" t="s">
        <v>12183</v>
      </c>
      <c r="K22910">
        <v>0</v>
      </c>
      <c r="L22910">
        <v>0</v>
      </c>
    </row>
    <row r="22911" spans="1:12" x14ac:dyDescent="0.35">
      <c r="A22911" s="5" t="s">
        <v>37500</v>
      </c>
      <c r="B22911" s="5" t="s">
        <v>11284</v>
      </c>
      <c r="C22911">
        <v>0</v>
      </c>
      <c r="D22911">
        <v>1</v>
      </c>
      <c r="E22911">
        <v>1</v>
      </c>
      <c r="F22911">
        <v>1</v>
      </c>
      <c r="G22911">
        <v>0.75</v>
      </c>
      <c r="H22911" s="5" t="s">
        <v>12202</v>
      </c>
      <c r="I22911" s="5" t="s">
        <v>12202</v>
      </c>
      <c r="J22911" s="5" t="s">
        <v>12183</v>
      </c>
      <c r="K22911">
        <v>1</v>
      </c>
      <c r="L22911">
        <v>100</v>
      </c>
    </row>
    <row r="22912" spans="1:12" x14ac:dyDescent="0.35">
      <c r="A22912" s="5" t="s">
        <v>37501</v>
      </c>
      <c r="B22912" s="5" t="s">
        <v>11285</v>
      </c>
      <c r="C22912">
        <v>0</v>
      </c>
      <c r="D22912">
        <v>1</v>
      </c>
      <c r="E22912">
        <v>1</v>
      </c>
      <c r="F22912">
        <v>1</v>
      </c>
      <c r="G22912">
        <v>1.5</v>
      </c>
      <c r="H22912" s="5" t="s">
        <v>12582</v>
      </c>
      <c r="I22912" s="5" t="s">
        <v>37502</v>
      </c>
      <c r="J22912" s="5" t="s">
        <v>12183</v>
      </c>
      <c r="K22912">
        <v>1</v>
      </c>
      <c r="L22912">
        <v>210</v>
      </c>
    </row>
    <row r="22913" spans="1:12" x14ac:dyDescent="0.35">
      <c r="A22913" s="5" t="s">
        <v>37503</v>
      </c>
      <c r="B22913" s="5" t="s">
        <v>3313</v>
      </c>
      <c r="C22913">
        <v>0</v>
      </c>
      <c r="D22913">
        <v>1</v>
      </c>
      <c r="E22913">
        <v>1</v>
      </c>
      <c r="F22913">
        <v>1</v>
      </c>
      <c r="G22913">
        <v>0.75</v>
      </c>
      <c r="H22913" s="5" t="s">
        <v>12199</v>
      </c>
      <c r="I22913" s="5" t="s">
        <v>12200</v>
      </c>
      <c r="J22913" s="5" t="s">
        <v>12183</v>
      </c>
      <c r="K22913">
        <v>1</v>
      </c>
      <c r="L22913">
        <v>13</v>
      </c>
    </row>
    <row r="22914" spans="1:12" x14ac:dyDescent="0.35">
      <c r="A22914" s="5" t="s">
        <v>37504</v>
      </c>
      <c r="B22914" s="5" t="s">
        <v>11286</v>
      </c>
      <c r="C22914">
        <v>0</v>
      </c>
      <c r="D22914">
        <v>1</v>
      </c>
      <c r="E22914">
        <v>1</v>
      </c>
      <c r="F22914">
        <v>1</v>
      </c>
      <c r="G22914">
        <v>0.75</v>
      </c>
      <c r="H22914" s="5" t="s">
        <v>12202</v>
      </c>
      <c r="I22914" s="5" t="s">
        <v>12378</v>
      </c>
      <c r="J22914" s="5" t="s">
        <v>12183</v>
      </c>
      <c r="K22914">
        <v>1</v>
      </c>
      <c r="L22914">
        <v>190</v>
      </c>
    </row>
    <row r="22915" spans="1:12" x14ac:dyDescent="0.35">
      <c r="A22915" s="5" t="s">
        <v>37505</v>
      </c>
      <c r="B22915" s="5" t="s">
        <v>11287</v>
      </c>
      <c r="C22915">
        <v>0</v>
      </c>
      <c r="D22915">
        <v>1</v>
      </c>
      <c r="E22915">
        <v>1</v>
      </c>
      <c r="F22915">
        <v>1</v>
      </c>
      <c r="G22915">
        <v>0.75</v>
      </c>
      <c r="H22915" s="5" t="s">
        <v>12202</v>
      </c>
      <c r="I22915" s="5" t="s">
        <v>12250</v>
      </c>
      <c r="J22915" s="5" t="s">
        <v>12183</v>
      </c>
      <c r="K22915">
        <v>1</v>
      </c>
      <c r="L22915">
        <v>250</v>
      </c>
    </row>
    <row r="22916" spans="1:12" x14ac:dyDescent="0.35">
      <c r="A22916" s="5" t="s">
        <v>37506</v>
      </c>
      <c r="B22916" s="5" t="s">
        <v>9548</v>
      </c>
      <c r="C22916">
        <v>0</v>
      </c>
      <c r="D22916">
        <v>1</v>
      </c>
      <c r="E22916">
        <v>1</v>
      </c>
      <c r="F22916">
        <v>1</v>
      </c>
      <c r="G22916">
        <v>0.75</v>
      </c>
      <c r="H22916" s="5" t="s">
        <v>12181</v>
      </c>
      <c r="I22916" s="5" t="s">
        <v>12475</v>
      </c>
      <c r="J22916" s="5" t="s">
        <v>12183</v>
      </c>
      <c r="K22916">
        <v>1</v>
      </c>
      <c r="L22916">
        <v>150</v>
      </c>
    </row>
    <row r="22917" spans="1:12" x14ac:dyDescent="0.35">
      <c r="A22917" s="5" t="s">
        <v>37507</v>
      </c>
      <c r="B22917" s="5" t="s">
        <v>10917</v>
      </c>
      <c r="C22917">
        <v>0</v>
      </c>
      <c r="D22917">
        <v>1</v>
      </c>
      <c r="E22917">
        <v>1</v>
      </c>
      <c r="F22917">
        <v>1</v>
      </c>
      <c r="G22917">
        <v>0.75</v>
      </c>
      <c r="H22917" s="5" t="s">
        <v>12199</v>
      </c>
      <c r="I22917" s="5" t="s">
        <v>12200</v>
      </c>
      <c r="J22917" s="5" t="s">
        <v>12183</v>
      </c>
      <c r="K22917">
        <v>0</v>
      </c>
      <c r="L22917">
        <v>0</v>
      </c>
    </row>
    <row r="22918" spans="1:12" x14ac:dyDescent="0.35">
      <c r="A22918" s="5" t="s">
        <v>37508</v>
      </c>
      <c r="B22918" s="5" t="s">
        <v>11288</v>
      </c>
      <c r="C22918">
        <v>1</v>
      </c>
      <c r="D22918">
        <v>1</v>
      </c>
      <c r="E22918">
        <v>1</v>
      </c>
      <c r="F22918">
        <v>1</v>
      </c>
      <c r="G22918">
        <v>1.5</v>
      </c>
      <c r="H22918" s="5" t="s">
        <v>12181</v>
      </c>
      <c r="I22918" s="5" t="s">
        <v>12181</v>
      </c>
      <c r="J22918" s="5" t="s">
        <v>12193</v>
      </c>
      <c r="K22918">
        <v>1</v>
      </c>
      <c r="L22918">
        <v>680</v>
      </c>
    </row>
    <row r="22919" spans="1:12" x14ac:dyDescent="0.35">
      <c r="A22919" s="5" t="s">
        <v>37509</v>
      </c>
      <c r="B22919" s="5" t="s">
        <v>11289</v>
      </c>
      <c r="C22919">
        <v>1</v>
      </c>
      <c r="D22919">
        <v>1</v>
      </c>
      <c r="E22919">
        <v>1</v>
      </c>
      <c r="F22919">
        <v>1</v>
      </c>
      <c r="G22919">
        <v>1.5</v>
      </c>
      <c r="H22919" s="5" t="s">
        <v>12181</v>
      </c>
      <c r="I22919" s="5" t="s">
        <v>37510</v>
      </c>
      <c r="J22919" s="5" t="s">
        <v>12193</v>
      </c>
      <c r="K22919">
        <v>1</v>
      </c>
      <c r="L22919">
        <v>240</v>
      </c>
    </row>
    <row r="22920" spans="1:12" x14ac:dyDescent="0.35">
      <c r="A22920" s="5" t="s">
        <v>37511</v>
      </c>
      <c r="B22920" s="5" t="s">
        <v>11290</v>
      </c>
      <c r="C22920">
        <v>1</v>
      </c>
      <c r="D22920">
        <v>1</v>
      </c>
      <c r="E22920">
        <v>1</v>
      </c>
      <c r="F22920">
        <v>1</v>
      </c>
      <c r="G22920">
        <v>1.5</v>
      </c>
      <c r="H22920" s="5" t="s">
        <v>12181</v>
      </c>
      <c r="I22920" s="5" t="s">
        <v>12182</v>
      </c>
      <c r="J22920" s="5" t="s">
        <v>12193</v>
      </c>
      <c r="K22920">
        <v>1</v>
      </c>
      <c r="L22920">
        <v>125</v>
      </c>
    </row>
    <row r="22921" spans="1:12" x14ac:dyDescent="0.35">
      <c r="A22921" s="5" t="s">
        <v>37512</v>
      </c>
      <c r="B22921" s="5" t="s">
        <v>11291</v>
      </c>
      <c r="C22921">
        <v>1</v>
      </c>
      <c r="D22921">
        <v>1</v>
      </c>
      <c r="E22921">
        <v>1</v>
      </c>
      <c r="F22921">
        <v>1</v>
      </c>
      <c r="G22921">
        <v>0.75</v>
      </c>
      <c r="H22921" s="5" t="s">
        <v>12262</v>
      </c>
      <c r="I22921" s="5" t="s">
        <v>34894</v>
      </c>
      <c r="J22921" s="5" t="s">
        <v>12193</v>
      </c>
      <c r="K22921">
        <v>1</v>
      </c>
      <c r="L22921">
        <v>30</v>
      </c>
    </row>
    <row r="22922" spans="1:12" x14ac:dyDescent="0.35">
      <c r="A22922" s="5" t="s">
        <v>37513</v>
      </c>
      <c r="B22922" s="5" t="s">
        <v>11246</v>
      </c>
      <c r="C22922">
        <v>1</v>
      </c>
      <c r="D22922">
        <v>1</v>
      </c>
      <c r="E22922">
        <v>1</v>
      </c>
      <c r="F22922">
        <v>1</v>
      </c>
      <c r="G22922">
        <v>0.75</v>
      </c>
      <c r="H22922" s="5" t="s">
        <v>12199</v>
      </c>
      <c r="I22922" s="5" t="s">
        <v>12200</v>
      </c>
      <c r="J22922" s="5" t="s">
        <v>12193</v>
      </c>
      <c r="K22922">
        <v>1</v>
      </c>
      <c r="L22922">
        <v>155</v>
      </c>
    </row>
    <row r="22923" spans="1:12" x14ac:dyDescent="0.35">
      <c r="A22923" s="5" t="s">
        <v>37514</v>
      </c>
      <c r="B22923" s="5" t="s">
        <v>11292</v>
      </c>
      <c r="C22923">
        <v>1</v>
      </c>
      <c r="D22923">
        <v>1</v>
      </c>
      <c r="E22923">
        <v>1</v>
      </c>
      <c r="F22923">
        <v>1</v>
      </c>
      <c r="G22923">
        <v>0.75</v>
      </c>
      <c r="H22923" s="5" t="s">
        <v>12199</v>
      </c>
      <c r="I22923" s="5" t="s">
        <v>12200</v>
      </c>
      <c r="J22923" s="5" t="s">
        <v>12193</v>
      </c>
      <c r="K22923">
        <v>1</v>
      </c>
      <c r="L22923">
        <v>160</v>
      </c>
    </row>
    <row r="22924" spans="1:12" x14ac:dyDescent="0.35">
      <c r="A22924" s="5" t="s">
        <v>37515</v>
      </c>
      <c r="B22924" s="5" t="s">
        <v>11293</v>
      </c>
      <c r="C22924">
        <v>1</v>
      </c>
      <c r="D22924">
        <v>1</v>
      </c>
      <c r="E22924">
        <v>1</v>
      </c>
      <c r="F22924">
        <v>1</v>
      </c>
      <c r="G22924">
        <v>0.37</v>
      </c>
      <c r="H22924" s="5" t="s">
        <v>12199</v>
      </c>
      <c r="I22924" s="5" t="s">
        <v>12200</v>
      </c>
      <c r="J22924" s="5" t="s">
        <v>12193</v>
      </c>
      <c r="K22924">
        <v>1</v>
      </c>
      <c r="L22924">
        <v>70</v>
      </c>
    </row>
    <row r="22925" spans="1:12" x14ac:dyDescent="0.35">
      <c r="A22925" s="5" t="s">
        <v>37516</v>
      </c>
      <c r="B22925" s="5" t="s">
        <v>11293</v>
      </c>
      <c r="C22925">
        <v>1</v>
      </c>
      <c r="D22925">
        <v>1</v>
      </c>
      <c r="E22925">
        <v>1</v>
      </c>
      <c r="F22925">
        <v>1</v>
      </c>
      <c r="G22925">
        <v>0.37</v>
      </c>
      <c r="H22925" s="5" t="s">
        <v>12199</v>
      </c>
      <c r="I22925" s="5" t="s">
        <v>12200</v>
      </c>
      <c r="J22925" s="5" t="s">
        <v>12193</v>
      </c>
      <c r="K22925">
        <v>1</v>
      </c>
      <c r="L22925">
        <v>70</v>
      </c>
    </row>
    <row r="22926" spans="1:12" x14ac:dyDescent="0.35">
      <c r="A22926" s="5" t="s">
        <v>37517</v>
      </c>
      <c r="B22926" s="5" t="s">
        <v>11294</v>
      </c>
      <c r="C22926">
        <v>1</v>
      </c>
      <c r="D22926">
        <v>1</v>
      </c>
      <c r="E22926">
        <v>1</v>
      </c>
      <c r="F22926">
        <v>1</v>
      </c>
      <c r="G22926">
        <v>0.75</v>
      </c>
      <c r="H22926" s="5" t="s">
        <v>12202</v>
      </c>
      <c r="I22926" s="5" t="s">
        <v>12378</v>
      </c>
      <c r="J22926" s="5" t="s">
        <v>12193</v>
      </c>
      <c r="K22926">
        <v>1</v>
      </c>
      <c r="L22926">
        <v>220</v>
      </c>
    </row>
    <row r="22927" spans="1:12" x14ac:dyDescent="0.35">
      <c r="A22927" s="5" t="s">
        <v>37518</v>
      </c>
      <c r="B22927" s="5" t="s">
        <v>11295</v>
      </c>
      <c r="C22927">
        <v>1</v>
      </c>
      <c r="D22927">
        <v>1</v>
      </c>
      <c r="E22927">
        <v>1</v>
      </c>
      <c r="F22927">
        <v>1</v>
      </c>
      <c r="G22927">
        <v>0.75</v>
      </c>
      <c r="H22927" s="5" t="s">
        <v>12181</v>
      </c>
      <c r="I22927" s="5" t="s">
        <v>12182</v>
      </c>
      <c r="J22927" s="5" t="s">
        <v>12193</v>
      </c>
      <c r="K22927">
        <v>0</v>
      </c>
      <c r="L22927">
        <v>0</v>
      </c>
    </row>
    <row r="22928" spans="1:12" x14ac:dyDescent="0.35">
      <c r="A22928" s="5" t="s">
        <v>37519</v>
      </c>
      <c r="B22928" s="5" t="s">
        <v>11296</v>
      </c>
      <c r="C22928">
        <v>0</v>
      </c>
      <c r="D22928">
        <v>1</v>
      </c>
      <c r="E22928">
        <v>1</v>
      </c>
      <c r="F22928">
        <v>1</v>
      </c>
      <c r="G22928">
        <v>0.75</v>
      </c>
      <c r="H22928" s="5" t="s">
        <v>12185</v>
      </c>
      <c r="I22928" s="5" t="s">
        <v>27353</v>
      </c>
      <c r="J22928" s="5" t="s">
        <v>12183</v>
      </c>
      <c r="K22928">
        <v>0</v>
      </c>
      <c r="L22928">
        <v>0</v>
      </c>
    </row>
    <row r="22929" spans="1:12" x14ac:dyDescent="0.35">
      <c r="A22929" s="5" t="s">
        <v>37520</v>
      </c>
      <c r="B22929" s="5" t="s">
        <v>11297</v>
      </c>
      <c r="C22929">
        <v>0</v>
      </c>
      <c r="D22929">
        <v>1</v>
      </c>
      <c r="E22929">
        <v>1</v>
      </c>
      <c r="F22929">
        <v>1</v>
      </c>
      <c r="G22929">
        <v>0.75</v>
      </c>
      <c r="H22929" s="5" t="s">
        <v>12185</v>
      </c>
      <c r="I22929" s="5" t="s">
        <v>13694</v>
      </c>
      <c r="J22929" s="5" t="s">
        <v>12183</v>
      </c>
      <c r="K22929">
        <v>1</v>
      </c>
      <c r="L22929">
        <v>240</v>
      </c>
    </row>
    <row r="22930" spans="1:12" x14ac:dyDescent="0.35">
      <c r="A22930" s="5" t="s">
        <v>37521</v>
      </c>
      <c r="B22930" s="5" t="s">
        <v>3935</v>
      </c>
      <c r="C22930">
        <v>0</v>
      </c>
      <c r="D22930">
        <v>1</v>
      </c>
      <c r="E22930">
        <v>1</v>
      </c>
      <c r="F22930">
        <v>1</v>
      </c>
      <c r="G22930">
        <v>0.75</v>
      </c>
      <c r="H22930" s="5" t="s">
        <v>12181</v>
      </c>
      <c r="I22930" s="5" t="s">
        <v>17800</v>
      </c>
      <c r="J22930" s="5" t="s">
        <v>12183</v>
      </c>
      <c r="K22930">
        <v>1</v>
      </c>
      <c r="L22930">
        <v>755</v>
      </c>
    </row>
    <row r="22931" spans="1:12" x14ac:dyDescent="0.35">
      <c r="A22931" s="5" t="s">
        <v>37522</v>
      </c>
      <c r="B22931" s="5" t="s">
        <v>3935</v>
      </c>
      <c r="C22931">
        <v>0</v>
      </c>
      <c r="D22931">
        <v>1</v>
      </c>
      <c r="E22931">
        <v>1</v>
      </c>
      <c r="F22931">
        <v>1</v>
      </c>
      <c r="G22931">
        <v>0.75</v>
      </c>
      <c r="H22931" s="5" t="s">
        <v>12181</v>
      </c>
      <c r="I22931" s="5" t="s">
        <v>37523</v>
      </c>
      <c r="J22931" s="5" t="s">
        <v>12183</v>
      </c>
      <c r="K22931">
        <v>1</v>
      </c>
      <c r="L22931">
        <v>735</v>
      </c>
    </row>
    <row r="22932" spans="1:12" x14ac:dyDescent="0.35">
      <c r="A22932" s="5" t="s">
        <v>37524</v>
      </c>
      <c r="B22932" s="5" t="s">
        <v>3420</v>
      </c>
      <c r="C22932">
        <v>0</v>
      </c>
      <c r="D22932">
        <v>1</v>
      </c>
      <c r="E22932">
        <v>1</v>
      </c>
      <c r="F22932">
        <v>1</v>
      </c>
      <c r="G22932">
        <v>0.75</v>
      </c>
      <c r="H22932" s="5" t="s">
        <v>12199</v>
      </c>
      <c r="I22932" s="5" t="s">
        <v>12200</v>
      </c>
      <c r="J22932" s="5" t="s">
        <v>12183</v>
      </c>
      <c r="K22932">
        <v>1</v>
      </c>
      <c r="L22932">
        <v>120</v>
      </c>
    </row>
    <row r="22933" spans="1:12" x14ac:dyDescent="0.35">
      <c r="A22933" s="5" t="s">
        <v>37525</v>
      </c>
      <c r="B22933" s="5" t="s">
        <v>3935</v>
      </c>
      <c r="C22933">
        <v>0</v>
      </c>
      <c r="D22933">
        <v>1</v>
      </c>
      <c r="E22933">
        <v>1</v>
      </c>
      <c r="F22933">
        <v>1</v>
      </c>
      <c r="G22933">
        <v>0.75</v>
      </c>
      <c r="H22933" s="5" t="s">
        <v>12181</v>
      </c>
      <c r="I22933" s="5" t="s">
        <v>37526</v>
      </c>
      <c r="J22933" s="5" t="s">
        <v>12183</v>
      </c>
      <c r="K22933">
        <v>1</v>
      </c>
      <c r="L22933">
        <v>440</v>
      </c>
    </row>
    <row r="22934" spans="1:12" x14ac:dyDescent="0.35">
      <c r="A22934" s="5" t="s">
        <v>37527</v>
      </c>
      <c r="B22934" s="5" t="s">
        <v>3935</v>
      </c>
      <c r="C22934">
        <v>0</v>
      </c>
      <c r="D22934">
        <v>1</v>
      </c>
      <c r="E22934">
        <v>1</v>
      </c>
      <c r="F22934">
        <v>1</v>
      </c>
      <c r="G22934">
        <v>0.75</v>
      </c>
      <c r="H22934" s="5" t="s">
        <v>12185</v>
      </c>
      <c r="I22934" s="5" t="s">
        <v>35937</v>
      </c>
      <c r="J22934" s="5" t="s">
        <v>12183</v>
      </c>
      <c r="K22934">
        <v>1</v>
      </c>
      <c r="L22934">
        <v>380</v>
      </c>
    </row>
    <row r="22935" spans="1:12" x14ac:dyDescent="0.35">
      <c r="A22935" s="5" t="s">
        <v>37528</v>
      </c>
      <c r="B22935" s="5" t="s">
        <v>11298</v>
      </c>
      <c r="C22935">
        <v>0</v>
      </c>
      <c r="D22935">
        <v>1</v>
      </c>
      <c r="E22935">
        <v>1</v>
      </c>
      <c r="F22935">
        <v>1</v>
      </c>
      <c r="G22935">
        <v>0.75</v>
      </c>
      <c r="H22935" s="5" t="s">
        <v>12181</v>
      </c>
      <c r="I22935" s="5" t="s">
        <v>37529</v>
      </c>
      <c r="J22935" s="5" t="s">
        <v>12183</v>
      </c>
      <c r="K22935">
        <v>1</v>
      </c>
      <c r="L22935">
        <v>450</v>
      </c>
    </row>
    <row r="22936" spans="1:12" x14ac:dyDescent="0.35">
      <c r="A22936" s="5" t="s">
        <v>37530</v>
      </c>
      <c r="B22936" s="5" t="s">
        <v>3120</v>
      </c>
      <c r="C22936">
        <v>0</v>
      </c>
      <c r="D22936">
        <v>1</v>
      </c>
      <c r="E22936">
        <v>1</v>
      </c>
      <c r="F22936">
        <v>1</v>
      </c>
      <c r="G22936">
        <v>0.75</v>
      </c>
      <c r="H22936" s="5" t="s">
        <v>12181</v>
      </c>
      <c r="I22936" s="5" t="s">
        <v>12228</v>
      </c>
      <c r="J22936" s="5" t="s">
        <v>12183</v>
      </c>
      <c r="K22936">
        <v>1</v>
      </c>
      <c r="L22936">
        <v>750</v>
      </c>
    </row>
    <row r="22937" spans="1:12" x14ac:dyDescent="0.35">
      <c r="A22937" s="5" t="s">
        <v>37531</v>
      </c>
      <c r="B22937" s="5" t="s">
        <v>3618</v>
      </c>
      <c r="C22937">
        <v>0</v>
      </c>
      <c r="D22937">
        <v>1</v>
      </c>
      <c r="E22937">
        <v>1</v>
      </c>
      <c r="F22937">
        <v>1</v>
      </c>
      <c r="G22937">
        <v>0.75</v>
      </c>
      <c r="H22937" s="5" t="s">
        <v>13310</v>
      </c>
      <c r="I22937" s="5" t="s">
        <v>12311</v>
      </c>
      <c r="J22937" s="5" t="s">
        <v>12183</v>
      </c>
      <c r="K22937">
        <v>0</v>
      </c>
      <c r="L22937">
        <v>0</v>
      </c>
    </row>
    <row r="22938" spans="1:12" x14ac:dyDescent="0.35">
      <c r="A22938" s="5" t="s">
        <v>37532</v>
      </c>
      <c r="B22938" s="5" t="s">
        <v>3618</v>
      </c>
      <c r="C22938">
        <v>0</v>
      </c>
      <c r="D22938">
        <v>1</v>
      </c>
      <c r="E22938">
        <v>1</v>
      </c>
      <c r="F22938">
        <v>1</v>
      </c>
      <c r="G22938">
        <v>0.75</v>
      </c>
      <c r="H22938" s="5" t="s">
        <v>13310</v>
      </c>
      <c r="I22938" s="5" t="s">
        <v>12311</v>
      </c>
      <c r="J22938" s="5" t="s">
        <v>12183</v>
      </c>
      <c r="K22938">
        <v>0</v>
      </c>
      <c r="L22938">
        <v>0</v>
      </c>
    </row>
    <row r="22939" spans="1:12" x14ac:dyDescent="0.35">
      <c r="A22939" s="5" t="s">
        <v>37533</v>
      </c>
      <c r="B22939" s="5" t="s">
        <v>11299</v>
      </c>
      <c r="C22939">
        <v>1</v>
      </c>
      <c r="D22939">
        <v>1</v>
      </c>
      <c r="E22939">
        <v>1</v>
      </c>
      <c r="F22939">
        <v>1</v>
      </c>
      <c r="G22939">
        <v>0.75</v>
      </c>
      <c r="H22939" s="5" t="s">
        <v>12181</v>
      </c>
      <c r="I22939" s="5" t="s">
        <v>12181</v>
      </c>
      <c r="J22939" s="5" t="s">
        <v>12188</v>
      </c>
      <c r="K22939">
        <v>1</v>
      </c>
      <c r="L22939">
        <v>240</v>
      </c>
    </row>
    <row r="22940" spans="1:12" x14ac:dyDescent="0.35">
      <c r="A22940" s="5" t="s">
        <v>37534</v>
      </c>
      <c r="B22940" s="5" t="s">
        <v>11299</v>
      </c>
      <c r="C22940">
        <v>1</v>
      </c>
      <c r="D22940">
        <v>1</v>
      </c>
      <c r="E22940">
        <v>1</v>
      </c>
      <c r="F22940">
        <v>1</v>
      </c>
      <c r="G22940">
        <v>0.75</v>
      </c>
      <c r="H22940" s="5" t="s">
        <v>12181</v>
      </c>
      <c r="I22940" s="5" t="s">
        <v>12181</v>
      </c>
      <c r="J22940" s="5" t="s">
        <v>12188</v>
      </c>
      <c r="K22940">
        <v>1</v>
      </c>
      <c r="L22940">
        <v>230</v>
      </c>
    </row>
    <row r="22941" spans="1:12" x14ac:dyDescent="0.35">
      <c r="A22941" s="5" t="s">
        <v>37535</v>
      </c>
      <c r="B22941" s="5" t="s">
        <v>11299</v>
      </c>
      <c r="C22941">
        <v>1</v>
      </c>
      <c r="D22941">
        <v>1</v>
      </c>
      <c r="E22941">
        <v>1</v>
      </c>
      <c r="F22941">
        <v>1</v>
      </c>
      <c r="G22941">
        <v>0.75</v>
      </c>
      <c r="H22941" s="5" t="s">
        <v>12181</v>
      </c>
      <c r="I22941" s="5" t="s">
        <v>12181</v>
      </c>
      <c r="J22941" s="5" t="s">
        <v>12188</v>
      </c>
      <c r="K22941">
        <v>1</v>
      </c>
      <c r="L22941">
        <v>240</v>
      </c>
    </row>
    <row r="22942" spans="1:12" x14ac:dyDescent="0.35">
      <c r="A22942" s="5" t="s">
        <v>37536</v>
      </c>
      <c r="B22942" s="5" t="s">
        <v>11300</v>
      </c>
      <c r="C22942">
        <v>1</v>
      </c>
      <c r="D22942">
        <v>1</v>
      </c>
      <c r="E22942">
        <v>1</v>
      </c>
      <c r="F22942">
        <v>1</v>
      </c>
      <c r="G22942">
        <v>0.75</v>
      </c>
      <c r="H22942" s="5" t="s">
        <v>13094</v>
      </c>
      <c r="I22942" s="5" t="s">
        <v>13094</v>
      </c>
      <c r="J22942" s="5" t="s">
        <v>12426</v>
      </c>
      <c r="K22942">
        <v>1</v>
      </c>
      <c r="L22942">
        <v>60</v>
      </c>
    </row>
    <row r="22943" spans="1:12" x14ac:dyDescent="0.35">
      <c r="A22943" s="5" t="s">
        <v>37537</v>
      </c>
      <c r="B22943" s="5" t="s">
        <v>11300</v>
      </c>
      <c r="C22943">
        <v>1</v>
      </c>
      <c r="D22943">
        <v>1</v>
      </c>
      <c r="E22943">
        <v>1</v>
      </c>
      <c r="F22943">
        <v>1</v>
      </c>
      <c r="G22943">
        <v>0.75</v>
      </c>
      <c r="H22943" s="5" t="s">
        <v>12185</v>
      </c>
      <c r="I22943" s="5" t="s">
        <v>12185</v>
      </c>
      <c r="J22943" s="5" t="s">
        <v>12426</v>
      </c>
      <c r="K22943">
        <v>1</v>
      </c>
      <c r="L22943">
        <v>70</v>
      </c>
    </row>
    <row r="22944" spans="1:12" x14ac:dyDescent="0.35">
      <c r="A22944" s="5" t="s">
        <v>37538</v>
      </c>
      <c r="B22944" s="5" t="s">
        <v>11301</v>
      </c>
      <c r="C22944">
        <v>1</v>
      </c>
      <c r="D22944">
        <v>1</v>
      </c>
      <c r="E22944">
        <v>1</v>
      </c>
      <c r="F22944">
        <v>1</v>
      </c>
      <c r="G22944">
        <v>0.75</v>
      </c>
      <c r="H22944" s="5" t="s">
        <v>12345</v>
      </c>
      <c r="I22944" s="5" t="s">
        <v>12345</v>
      </c>
      <c r="J22944" s="5" t="s">
        <v>12188</v>
      </c>
      <c r="K22944">
        <v>0</v>
      </c>
      <c r="L22944">
        <v>0</v>
      </c>
    </row>
    <row r="22945" spans="1:12" x14ac:dyDescent="0.35">
      <c r="A22945" s="5" t="s">
        <v>37539</v>
      </c>
      <c r="B22945" s="5" t="s">
        <v>11302</v>
      </c>
      <c r="C22945">
        <v>1</v>
      </c>
      <c r="D22945">
        <v>1</v>
      </c>
      <c r="E22945">
        <v>1</v>
      </c>
      <c r="F22945">
        <v>1</v>
      </c>
      <c r="G22945">
        <v>0.75</v>
      </c>
      <c r="H22945" s="5" t="s">
        <v>12181</v>
      </c>
      <c r="I22945" s="5" t="s">
        <v>12181</v>
      </c>
      <c r="J22945" s="5" t="s">
        <v>12188</v>
      </c>
      <c r="K22945">
        <v>1</v>
      </c>
      <c r="L22945">
        <v>680</v>
      </c>
    </row>
    <row r="22946" spans="1:12" x14ac:dyDescent="0.35">
      <c r="A22946" s="5" t="s">
        <v>37540</v>
      </c>
      <c r="B22946" s="5" t="s">
        <v>11302</v>
      </c>
      <c r="C22946">
        <v>1</v>
      </c>
      <c r="D22946">
        <v>1</v>
      </c>
      <c r="E22946">
        <v>1</v>
      </c>
      <c r="F22946">
        <v>1</v>
      </c>
      <c r="G22946">
        <v>0.75</v>
      </c>
      <c r="H22946" s="5" t="s">
        <v>12181</v>
      </c>
      <c r="I22946" s="5" t="s">
        <v>12181</v>
      </c>
      <c r="J22946" s="5" t="s">
        <v>12188</v>
      </c>
      <c r="K22946">
        <v>1</v>
      </c>
      <c r="L22946">
        <v>680</v>
      </c>
    </row>
    <row r="22947" spans="1:12" x14ac:dyDescent="0.35">
      <c r="A22947" s="5" t="s">
        <v>37541</v>
      </c>
      <c r="B22947" s="5" t="s">
        <v>11302</v>
      </c>
      <c r="C22947">
        <v>1</v>
      </c>
      <c r="D22947">
        <v>1</v>
      </c>
      <c r="E22947">
        <v>1</v>
      </c>
      <c r="F22947">
        <v>1</v>
      </c>
      <c r="G22947">
        <v>0.75</v>
      </c>
      <c r="H22947" s="5" t="s">
        <v>12181</v>
      </c>
      <c r="I22947" s="5" t="s">
        <v>12181</v>
      </c>
      <c r="J22947" s="5" t="s">
        <v>12188</v>
      </c>
      <c r="K22947">
        <v>1</v>
      </c>
      <c r="L22947">
        <v>680</v>
      </c>
    </row>
    <row r="22948" spans="1:12" x14ac:dyDescent="0.35">
      <c r="A22948" s="5" t="s">
        <v>37542</v>
      </c>
      <c r="B22948" s="5" t="s">
        <v>11302</v>
      </c>
      <c r="C22948">
        <v>1</v>
      </c>
      <c r="D22948">
        <v>1</v>
      </c>
      <c r="E22948">
        <v>1</v>
      </c>
      <c r="F22948">
        <v>1</v>
      </c>
      <c r="G22948">
        <v>0.75</v>
      </c>
      <c r="H22948" s="5" t="s">
        <v>12181</v>
      </c>
      <c r="I22948" s="5" t="s">
        <v>12181</v>
      </c>
      <c r="J22948" s="5" t="s">
        <v>12188</v>
      </c>
      <c r="K22948">
        <v>1</v>
      </c>
      <c r="L22948">
        <v>680</v>
      </c>
    </row>
    <row r="22949" spans="1:12" x14ac:dyDescent="0.35">
      <c r="A22949" s="5" t="s">
        <v>37543</v>
      </c>
      <c r="B22949" s="5" t="s">
        <v>11303</v>
      </c>
      <c r="C22949">
        <v>1</v>
      </c>
      <c r="D22949">
        <v>1</v>
      </c>
      <c r="E22949">
        <v>1</v>
      </c>
      <c r="F22949">
        <v>1</v>
      </c>
      <c r="G22949">
        <v>3</v>
      </c>
      <c r="H22949" s="5" t="s">
        <v>12181</v>
      </c>
      <c r="I22949" s="5" t="s">
        <v>37544</v>
      </c>
      <c r="J22949" s="5" t="s">
        <v>12220</v>
      </c>
      <c r="K22949">
        <v>1</v>
      </c>
      <c r="L22949">
        <v>156</v>
      </c>
    </row>
    <row r="22950" spans="1:12" x14ac:dyDescent="0.35">
      <c r="A22950" s="5" t="s">
        <v>37545</v>
      </c>
      <c r="B22950" s="5" t="s">
        <v>11304</v>
      </c>
      <c r="C22950">
        <v>0</v>
      </c>
      <c r="D22950">
        <v>1</v>
      </c>
      <c r="E22950">
        <v>1</v>
      </c>
      <c r="F22950">
        <v>1</v>
      </c>
      <c r="G22950">
        <v>0.75</v>
      </c>
      <c r="H22950" s="5" t="s">
        <v>12181</v>
      </c>
      <c r="I22950" s="5" t="s">
        <v>12195</v>
      </c>
      <c r="J22950" s="5" t="s">
        <v>12183</v>
      </c>
      <c r="K22950">
        <v>1</v>
      </c>
      <c r="L22950">
        <v>190</v>
      </c>
    </row>
    <row r="22951" spans="1:12" x14ac:dyDescent="0.35">
      <c r="A22951" s="5" t="s">
        <v>37546</v>
      </c>
      <c r="B22951" s="5" t="s">
        <v>8634</v>
      </c>
      <c r="C22951">
        <v>0</v>
      </c>
      <c r="D22951">
        <v>1</v>
      </c>
      <c r="E22951">
        <v>1</v>
      </c>
      <c r="F22951">
        <v>1</v>
      </c>
      <c r="G22951">
        <v>0.75</v>
      </c>
      <c r="H22951" s="5" t="s">
        <v>12199</v>
      </c>
      <c r="I22951" s="5" t="s">
        <v>12200</v>
      </c>
      <c r="J22951" s="5" t="s">
        <v>12183</v>
      </c>
      <c r="K22951">
        <v>1</v>
      </c>
      <c r="L22951">
        <v>250</v>
      </c>
    </row>
    <row r="22952" spans="1:12" x14ac:dyDescent="0.35">
      <c r="A22952" s="5" t="s">
        <v>37547</v>
      </c>
      <c r="B22952" s="5" t="s">
        <v>11305</v>
      </c>
      <c r="C22952">
        <v>1</v>
      </c>
      <c r="D22952">
        <v>1</v>
      </c>
      <c r="E22952">
        <v>1</v>
      </c>
      <c r="F22952">
        <v>1</v>
      </c>
      <c r="G22952">
        <v>0.75</v>
      </c>
      <c r="H22952" s="5" t="s">
        <v>12199</v>
      </c>
      <c r="I22952" s="5" t="s">
        <v>12200</v>
      </c>
      <c r="J22952" s="5" t="s">
        <v>12193</v>
      </c>
      <c r="K22952">
        <v>1</v>
      </c>
      <c r="L22952">
        <v>320</v>
      </c>
    </row>
    <row r="22953" spans="1:12" x14ac:dyDescent="0.35">
      <c r="A22953" s="5" t="s">
        <v>37548</v>
      </c>
      <c r="B22953" s="5" t="s">
        <v>11306</v>
      </c>
      <c r="C22953">
        <v>0</v>
      </c>
      <c r="D22953">
        <v>1</v>
      </c>
      <c r="E22953">
        <v>1</v>
      </c>
      <c r="F22953">
        <v>1</v>
      </c>
      <c r="G22953">
        <v>0.75</v>
      </c>
      <c r="H22953" s="5" t="s">
        <v>12200</v>
      </c>
      <c r="I22953" s="5" t="s">
        <v>12375</v>
      </c>
      <c r="J22953" s="5" t="s">
        <v>12183</v>
      </c>
      <c r="K22953">
        <v>1</v>
      </c>
      <c r="L22953">
        <v>310</v>
      </c>
    </row>
    <row r="22954" spans="1:12" x14ac:dyDescent="0.35">
      <c r="A22954" s="5" t="s">
        <v>37549</v>
      </c>
      <c r="B22954" s="5" t="s">
        <v>11307</v>
      </c>
      <c r="C22954">
        <v>0</v>
      </c>
      <c r="D22954">
        <v>1</v>
      </c>
      <c r="E22954">
        <v>1</v>
      </c>
      <c r="F22954">
        <v>1</v>
      </c>
      <c r="G22954">
        <v>0.75</v>
      </c>
      <c r="H22954" s="5" t="s">
        <v>12181</v>
      </c>
      <c r="I22954" s="5" t="s">
        <v>12228</v>
      </c>
      <c r="J22954" s="5" t="s">
        <v>12183</v>
      </c>
      <c r="K22954">
        <v>1</v>
      </c>
      <c r="L22954">
        <v>350</v>
      </c>
    </row>
    <row r="22955" spans="1:12" x14ac:dyDescent="0.35">
      <c r="A22955" s="5" t="s">
        <v>37550</v>
      </c>
      <c r="B22955" s="5" t="s">
        <v>5146</v>
      </c>
      <c r="C22955">
        <v>0</v>
      </c>
      <c r="D22955">
        <v>1</v>
      </c>
      <c r="E22955">
        <v>1</v>
      </c>
      <c r="F22955">
        <v>1</v>
      </c>
      <c r="G22955">
        <v>0.75</v>
      </c>
      <c r="H22955" s="5" t="s">
        <v>12202</v>
      </c>
      <c r="I22955" s="5" t="s">
        <v>14239</v>
      </c>
      <c r="J22955" s="5" t="s">
        <v>12183</v>
      </c>
      <c r="K22955">
        <v>1</v>
      </c>
      <c r="L22955">
        <v>750</v>
      </c>
    </row>
    <row r="22956" spans="1:12" x14ac:dyDescent="0.35">
      <c r="A22956" s="5" t="s">
        <v>37551</v>
      </c>
      <c r="B22956" s="5" t="s">
        <v>6300</v>
      </c>
      <c r="C22956">
        <v>0</v>
      </c>
      <c r="D22956">
        <v>1</v>
      </c>
      <c r="E22956">
        <v>1</v>
      </c>
      <c r="F22956">
        <v>1</v>
      </c>
      <c r="G22956">
        <v>0.75</v>
      </c>
      <c r="H22956" s="5" t="s">
        <v>12185</v>
      </c>
      <c r="I22956" s="5" t="s">
        <v>12207</v>
      </c>
      <c r="J22956" s="5" t="s">
        <v>12183</v>
      </c>
      <c r="K22956">
        <v>1</v>
      </c>
      <c r="L22956">
        <v>120</v>
      </c>
    </row>
    <row r="22957" spans="1:12" x14ac:dyDescent="0.35">
      <c r="A22957" s="5" t="s">
        <v>37552</v>
      </c>
      <c r="B22957" s="5" t="s">
        <v>11308</v>
      </c>
      <c r="C22957">
        <v>0</v>
      </c>
      <c r="D22957">
        <v>1</v>
      </c>
      <c r="E22957">
        <v>1</v>
      </c>
      <c r="F22957">
        <v>1</v>
      </c>
      <c r="G22957">
        <v>0.75</v>
      </c>
      <c r="H22957" s="5" t="s">
        <v>12181</v>
      </c>
      <c r="I22957" s="5" t="s">
        <v>12197</v>
      </c>
      <c r="J22957" s="5" t="s">
        <v>12183</v>
      </c>
      <c r="K22957">
        <v>1</v>
      </c>
      <c r="L22957">
        <v>335</v>
      </c>
    </row>
    <row r="22958" spans="1:12" x14ac:dyDescent="0.35">
      <c r="A22958" s="5" t="s">
        <v>37553</v>
      </c>
      <c r="B22958" s="5" t="s">
        <v>6888</v>
      </c>
      <c r="C22958">
        <v>0</v>
      </c>
      <c r="D22958">
        <v>1</v>
      </c>
      <c r="E22958">
        <v>1</v>
      </c>
      <c r="F22958">
        <v>1</v>
      </c>
      <c r="G22958">
        <v>0.75</v>
      </c>
      <c r="H22958" s="5" t="s">
        <v>12181</v>
      </c>
      <c r="I22958" s="5" t="s">
        <v>12228</v>
      </c>
      <c r="J22958" s="5" t="s">
        <v>12183</v>
      </c>
      <c r="K22958">
        <v>1</v>
      </c>
      <c r="L22958">
        <v>480</v>
      </c>
    </row>
    <row r="22959" spans="1:12" x14ac:dyDescent="0.35">
      <c r="A22959" s="5" t="s">
        <v>37554</v>
      </c>
      <c r="B22959" s="5" t="s">
        <v>4633</v>
      </c>
      <c r="C22959">
        <v>0</v>
      </c>
      <c r="D22959">
        <v>1</v>
      </c>
      <c r="E22959">
        <v>1</v>
      </c>
      <c r="F22959">
        <v>1</v>
      </c>
      <c r="G22959">
        <v>0.75</v>
      </c>
      <c r="H22959" s="5" t="s">
        <v>12366</v>
      </c>
      <c r="I22959" s="5" t="s">
        <v>12367</v>
      </c>
      <c r="J22959" s="5" t="s">
        <v>12183</v>
      </c>
      <c r="K22959">
        <v>1</v>
      </c>
      <c r="L22959">
        <v>200</v>
      </c>
    </row>
    <row r="22960" spans="1:12" x14ac:dyDescent="0.35">
      <c r="A22960" s="5" t="s">
        <v>37555</v>
      </c>
      <c r="B22960" s="5" t="s">
        <v>11309</v>
      </c>
      <c r="C22960">
        <v>0</v>
      </c>
      <c r="D22960">
        <v>1</v>
      </c>
      <c r="E22960">
        <v>1</v>
      </c>
      <c r="F22960">
        <v>1</v>
      </c>
      <c r="G22960">
        <v>0.75</v>
      </c>
      <c r="H22960" s="5" t="s">
        <v>12190</v>
      </c>
      <c r="I22960" s="5" t="s">
        <v>12523</v>
      </c>
      <c r="J22960" s="5" t="s">
        <v>12183</v>
      </c>
      <c r="K22960">
        <v>1</v>
      </c>
      <c r="L22960">
        <v>125</v>
      </c>
    </row>
    <row r="22961" spans="1:12" x14ac:dyDescent="0.35">
      <c r="A22961" s="5" t="s">
        <v>37556</v>
      </c>
      <c r="B22961" s="5" t="s">
        <v>3420</v>
      </c>
      <c r="C22961">
        <v>0</v>
      </c>
      <c r="D22961">
        <v>1</v>
      </c>
      <c r="E22961">
        <v>1</v>
      </c>
      <c r="F22961">
        <v>1</v>
      </c>
      <c r="G22961">
        <v>0.75</v>
      </c>
      <c r="H22961" s="5" t="s">
        <v>12199</v>
      </c>
      <c r="I22961" s="5" t="s">
        <v>12200</v>
      </c>
      <c r="J22961" s="5" t="s">
        <v>12183</v>
      </c>
      <c r="K22961">
        <v>1</v>
      </c>
      <c r="L22961">
        <v>120</v>
      </c>
    </row>
    <row r="22962" spans="1:12" x14ac:dyDescent="0.35">
      <c r="A22962" s="5" t="s">
        <v>37557</v>
      </c>
      <c r="B22962" s="5" t="s">
        <v>1843</v>
      </c>
      <c r="C22962">
        <v>0</v>
      </c>
      <c r="D22962">
        <v>1</v>
      </c>
      <c r="E22962">
        <v>1</v>
      </c>
      <c r="F22962">
        <v>1</v>
      </c>
      <c r="G22962">
        <v>0.75</v>
      </c>
      <c r="H22962" s="5" t="s">
        <v>12254</v>
      </c>
      <c r="I22962" s="5" t="s">
        <v>37558</v>
      </c>
      <c r="J22962" s="5" t="s">
        <v>12183</v>
      </c>
      <c r="K22962">
        <v>1</v>
      </c>
      <c r="L22962">
        <v>260</v>
      </c>
    </row>
    <row r="22963" spans="1:12" x14ac:dyDescent="0.35">
      <c r="A22963" s="5" t="s">
        <v>37559</v>
      </c>
      <c r="B22963" s="5" t="s">
        <v>11310</v>
      </c>
      <c r="C22963">
        <v>0</v>
      </c>
      <c r="D22963">
        <v>1</v>
      </c>
      <c r="E22963">
        <v>1</v>
      </c>
      <c r="F22963">
        <v>1</v>
      </c>
      <c r="G22963">
        <v>0.75</v>
      </c>
      <c r="H22963" s="5" t="s">
        <v>12200</v>
      </c>
      <c r="I22963" s="5" t="s">
        <v>12820</v>
      </c>
      <c r="J22963" s="5" t="s">
        <v>12183</v>
      </c>
      <c r="K22963">
        <v>1</v>
      </c>
      <c r="L22963">
        <v>210</v>
      </c>
    </row>
    <row r="22964" spans="1:12" x14ac:dyDescent="0.35">
      <c r="A22964" s="5" t="s">
        <v>37560</v>
      </c>
      <c r="B22964" s="5" t="s">
        <v>11311</v>
      </c>
      <c r="C22964">
        <v>0</v>
      </c>
      <c r="D22964">
        <v>1</v>
      </c>
      <c r="E22964">
        <v>1</v>
      </c>
      <c r="F22964">
        <v>1</v>
      </c>
      <c r="G22964">
        <v>0.75</v>
      </c>
      <c r="H22964" s="5" t="s">
        <v>12202</v>
      </c>
      <c r="I22964" s="5" t="s">
        <v>12234</v>
      </c>
      <c r="J22964" s="5" t="s">
        <v>12183</v>
      </c>
      <c r="K22964">
        <v>1</v>
      </c>
      <c r="L22964">
        <v>230</v>
      </c>
    </row>
    <row r="22965" spans="1:12" x14ac:dyDescent="0.35">
      <c r="A22965" s="5" t="s">
        <v>37561</v>
      </c>
      <c r="B22965" s="5" t="s">
        <v>11311</v>
      </c>
      <c r="C22965">
        <v>0</v>
      </c>
      <c r="D22965">
        <v>1</v>
      </c>
      <c r="E22965">
        <v>1</v>
      </c>
      <c r="F22965">
        <v>1</v>
      </c>
      <c r="G22965">
        <v>0.75</v>
      </c>
      <c r="H22965" s="5" t="s">
        <v>12202</v>
      </c>
      <c r="I22965" s="5" t="s">
        <v>19339</v>
      </c>
      <c r="J22965" s="5" t="s">
        <v>12183</v>
      </c>
      <c r="K22965">
        <v>1</v>
      </c>
      <c r="L22965">
        <v>290</v>
      </c>
    </row>
    <row r="22966" spans="1:12" x14ac:dyDescent="0.35">
      <c r="A22966" s="5" t="s">
        <v>37562</v>
      </c>
      <c r="B22966" s="5" t="s">
        <v>11311</v>
      </c>
      <c r="C22966">
        <v>0</v>
      </c>
      <c r="D22966">
        <v>1</v>
      </c>
      <c r="E22966">
        <v>1</v>
      </c>
      <c r="F22966">
        <v>1</v>
      </c>
      <c r="G22966">
        <v>0.75</v>
      </c>
      <c r="H22966" s="5" t="s">
        <v>12202</v>
      </c>
      <c r="I22966" s="5" t="s">
        <v>19339</v>
      </c>
      <c r="J22966" s="5" t="s">
        <v>12183</v>
      </c>
      <c r="K22966">
        <v>1</v>
      </c>
      <c r="L22966">
        <v>260</v>
      </c>
    </row>
    <row r="22967" spans="1:12" x14ac:dyDescent="0.35">
      <c r="A22967" s="5" t="s">
        <v>37563</v>
      </c>
      <c r="B22967" s="5" t="s">
        <v>11312</v>
      </c>
      <c r="C22967">
        <v>0</v>
      </c>
      <c r="D22967">
        <v>1</v>
      </c>
      <c r="E22967">
        <v>1</v>
      </c>
      <c r="F22967">
        <v>1</v>
      </c>
      <c r="G22967">
        <v>0.75</v>
      </c>
      <c r="H22967" s="5" t="s">
        <v>12181</v>
      </c>
      <c r="I22967" s="5" t="s">
        <v>12197</v>
      </c>
      <c r="J22967" s="5" t="s">
        <v>12183</v>
      </c>
      <c r="K22967">
        <v>1</v>
      </c>
      <c r="L22967">
        <v>470</v>
      </c>
    </row>
    <row r="22968" spans="1:12" x14ac:dyDescent="0.35">
      <c r="A22968" s="5" t="s">
        <v>37564</v>
      </c>
      <c r="B22968" s="5" t="s">
        <v>1298</v>
      </c>
      <c r="C22968">
        <v>0</v>
      </c>
      <c r="D22968">
        <v>1</v>
      </c>
      <c r="E22968">
        <v>1</v>
      </c>
      <c r="F22968">
        <v>1</v>
      </c>
      <c r="G22968">
        <v>0.75</v>
      </c>
      <c r="H22968" s="5" t="s">
        <v>12185</v>
      </c>
      <c r="I22968" s="5" t="s">
        <v>12207</v>
      </c>
      <c r="J22968" s="5" t="s">
        <v>12183</v>
      </c>
      <c r="K22968">
        <v>0</v>
      </c>
      <c r="L22968">
        <v>0</v>
      </c>
    </row>
    <row r="22969" spans="1:12" x14ac:dyDescent="0.35">
      <c r="A22969" s="5" t="s">
        <v>37565</v>
      </c>
      <c r="B22969" s="5" t="s">
        <v>11313</v>
      </c>
      <c r="C22969">
        <v>1</v>
      </c>
      <c r="D22969">
        <v>1</v>
      </c>
      <c r="E22969">
        <v>1</v>
      </c>
      <c r="F22969">
        <v>1</v>
      </c>
      <c r="G22969">
        <v>0.75</v>
      </c>
      <c r="H22969" s="5" t="s">
        <v>12199</v>
      </c>
      <c r="I22969" s="5" t="s">
        <v>12200</v>
      </c>
      <c r="J22969" s="5" t="s">
        <v>12193</v>
      </c>
      <c r="K22969">
        <v>1</v>
      </c>
      <c r="L22969">
        <v>95</v>
      </c>
    </row>
    <row r="22970" spans="1:12" x14ac:dyDescent="0.35">
      <c r="A22970" s="5" t="s">
        <v>37566</v>
      </c>
      <c r="B22970" s="5" t="s">
        <v>11313</v>
      </c>
      <c r="C22970">
        <v>1</v>
      </c>
      <c r="D22970">
        <v>1</v>
      </c>
      <c r="E22970">
        <v>1</v>
      </c>
      <c r="F22970">
        <v>1</v>
      </c>
      <c r="G22970">
        <v>0.75</v>
      </c>
      <c r="H22970" s="5" t="s">
        <v>12199</v>
      </c>
      <c r="I22970" s="5" t="s">
        <v>12200</v>
      </c>
      <c r="J22970" s="5" t="s">
        <v>12193</v>
      </c>
      <c r="K22970">
        <v>1</v>
      </c>
      <c r="L22970">
        <v>115</v>
      </c>
    </row>
    <row r="22971" spans="1:12" x14ac:dyDescent="0.35">
      <c r="A22971" s="5" t="s">
        <v>37567</v>
      </c>
      <c r="B22971" s="5" t="s">
        <v>11313</v>
      </c>
      <c r="C22971">
        <v>1</v>
      </c>
      <c r="D22971">
        <v>1</v>
      </c>
      <c r="E22971">
        <v>1</v>
      </c>
      <c r="F22971">
        <v>1</v>
      </c>
      <c r="G22971">
        <v>0.75</v>
      </c>
      <c r="H22971" s="5" t="s">
        <v>12199</v>
      </c>
      <c r="I22971" s="5" t="s">
        <v>12200</v>
      </c>
      <c r="J22971" s="5" t="s">
        <v>12193</v>
      </c>
      <c r="K22971">
        <v>1</v>
      </c>
      <c r="L22971">
        <v>95</v>
      </c>
    </row>
    <row r="22972" spans="1:12" x14ac:dyDescent="0.35">
      <c r="A22972" s="5" t="s">
        <v>37568</v>
      </c>
      <c r="B22972" s="5" t="s">
        <v>11314</v>
      </c>
      <c r="C22972">
        <v>1</v>
      </c>
      <c r="D22972">
        <v>1</v>
      </c>
      <c r="E22972">
        <v>1</v>
      </c>
      <c r="F22972">
        <v>1</v>
      </c>
      <c r="G22972">
        <v>0.75</v>
      </c>
      <c r="H22972" s="5" t="s">
        <v>12199</v>
      </c>
      <c r="I22972" s="5" t="s">
        <v>12200</v>
      </c>
      <c r="J22972" s="5" t="s">
        <v>12193</v>
      </c>
      <c r="K22972">
        <v>1</v>
      </c>
      <c r="L22972">
        <v>70</v>
      </c>
    </row>
    <row r="22973" spans="1:12" x14ac:dyDescent="0.35">
      <c r="A22973" s="5" t="s">
        <v>37569</v>
      </c>
      <c r="B22973" s="5" t="s">
        <v>11315</v>
      </c>
      <c r="C22973">
        <v>1</v>
      </c>
      <c r="D22973">
        <v>1</v>
      </c>
      <c r="E22973">
        <v>1</v>
      </c>
      <c r="F22973">
        <v>1</v>
      </c>
      <c r="G22973">
        <v>0.75</v>
      </c>
      <c r="H22973" s="5" t="s">
        <v>12185</v>
      </c>
      <c r="I22973" s="5" t="s">
        <v>12185</v>
      </c>
      <c r="J22973" s="5" t="s">
        <v>12193</v>
      </c>
      <c r="K22973">
        <v>1</v>
      </c>
      <c r="L22973">
        <v>100</v>
      </c>
    </row>
    <row r="22974" spans="1:12" x14ac:dyDescent="0.35">
      <c r="A22974" s="5" t="s">
        <v>37570</v>
      </c>
      <c r="B22974" s="5" t="s">
        <v>11316</v>
      </c>
      <c r="C22974">
        <v>1</v>
      </c>
      <c r="D22974">
        <v>1</v>
      </c>
      <c r="E22974">
        <v>1</v>
      </c>
      <c r="F22974">
        <v>1</v>
      </c>
      <c r="G22974">
        <v>0.75</v>
      </c>
      <c r="H22974" s="5" t="s">
        <v>12181</v>
      </c>
      <c r="I22974" s="5" t="s">
        <v>12181</v>
      </c>
      <c r="J22974" s="5" t="s">
        <v>12193</v>
      </c>
      <c r="K22974">
        <v>1</v>
      </c>
      <c r="L22974">
        <v>100</v>
      </c>
    </row>
    <row r="22975" spans="1:12" x14ac:dyDescent="0.35">
      <c r="A22975" s="5" t="s">
        <v>37571</v>
      </c>
      <c r="B22975" s="5" t="s">
        <v>9910</v>
      </c>
      <c r="C22975">
        <v>1</v>
      </c>
      <c r="D22975">
        <v>1</v>
      </c>
      <c r="E22975">
        <v>1</v>
      </c>
      <c r="F22975">
        <v>1</v>
      </c>
      <c r="G22975">
        <v>0.75</v>
      </c>
      <c r="H22975" s="5" t="s">
        <v>12181</v>
      </c>
      <c r="I22975" s="5" t="s">
        <v>12679</v>
      </c>
      <c r="J22975" s="5" t="s">
        <v>12193</v>
      </c>
      <c r="K22975">
        <v>1</v>
      </c>
      <c r="L22975">
        <v>220</v>
      </c>
    </row>
    <row r="22976" spans="1:12" x14ac:dyDescent="0.35">
      <c r="A22976" s="5" t="s">
        <v>37572</v>
      </c>
      <c r="B22976" s="5" t="s">
        <v>11317</v>
      </c>
      <c r="C22976">
        <v>1</v>
      </c>
      <c r="D22976">
        <v>1</v>
      </c>
      <c r="E22976">
        <v>1</v>
      </c>
      <c r="F22976">
        <v>1</v>
      </c>
      <c r="G22976">
        <v>0.75</v>
      </c>
      <c r="H22976" s="5" t="s">
        <v>12181</v>
      </c>
      <c r="I22976" s="5" t="s">
        <v>12181</v>
      </c>
      <c r="J22976" s="5" t="s">
        <v>12193</v>
      </c>
      <c r="K22976">
        <v>1</v>
      </c>
      <c r="L22976">
        <v>170</v>
      </c>
    </row>
    <row r="22977" spans="1:12" x14ac:dyDescent="0.35">
      <c r="A22977" s="5" t="s">
        <v>37573</v>
      </c>
      <c r="B22977" s="5" t="s">
        <v>7193</v>
      </c>
      <c r="C22977">
        <v>1</v>
      </c>
      <c r="D22977">
        <v>1</v>
      </c>
      <c r="E22977">
        <v>1</v>
      </c>
      <c r="F22977">
        <v>1</v>
      </c>
      <c r="G22977">
        <v>0.37</v>
      </c>
      <c r="H22977" s="5" t="s">
        <v>12181</v>
      </c>
      <c r="I22977" s="5" t="s">
        <v>12181</v>
      </c>
      <c r="J22977" s="5" t="s">
        <v>12193</v>
      </c>
      <c r="K22977">
        <v>1</v>
      </c>
      <c r="L22977">
        <v>180</v>
      </c>
    </row>
    <row r="22978" spans="1:12" x14ac:dyDescent="0.35">
      <c r="A22978" s="5" t="s">
        <v>37574</v>
      </c>
      <c r="B22978" s="5" t="s">
        <v>6306</v>
      </c>
      <c r="C22978">
        <v>1</v>
      </c>
      <c r="D22978">
        <v>1</v>
      </c>
      <c r="E22978">
        <v>1</v>
      </c>
      <c r="F22978">
        <v>1</v>
      </c>
      <c r="G22978">
        <v>0.75</v>
      </c>
      <c r="H22978" s="5" t="s">
        <v>12181</v>
      </c>
      <c r="I22978" s="5" t="s">
        <v>12181</v>
      </c>
      <c r="J22978" s="5" t="s">
        <v>12193</v>
      </c>
      <c r="K22978">
        <v>1</v>
      </c>
      <c r="L22978">
        <v>120</v>
      </c>
    </row>
    <row r="22979" spans="1:12" x14ac:dyDescent="0.35">
      <c r="A22979" s="5" t="s">
        <v>37575</v>
      </c>
      <c r="B22979" s="5" t="s">
        <v>6026</v>
      </c>
      <c r="C22979">
        <v>1</v>
      </c>
      <c r="D22979">
        <v>1</v>
      </c>
      <c r="E22979">
        <v>1</v>
      </c>
      <c r="F22979">
        <v>1</v>
      </c>
      <c r="G22979">
        <v>0.75</v>
      </c>
      <c r="H22979" s="5" t="s">
        <v>12202</v>
      </c>
      <c r="I22979" s="5" t="s">
        <v>12202</v>
      </c>
      <c r="J22979" s="5" t="s">
        <v>12193</v>
      </c>
      <c r="K22979">
        <v>1</v>
      </c>
      <c r="L22979">
        <v>180</v>
      </c>
    </row>
    <row r="22980" spans="1:12" x14ac:dyDescent="0.35">
      <c r="A22980" s="5" t="s">
        <v>37576</v>
      </c>
      <c r="B22980" s="5" t="s">
        <v>6026</v>
      </c>
      <c r="C22980">
        <v>1</v>
      </c>
      <c r="D22980">
        <v>1</v>
      </c>
      <c r="E22980">
        <v>1</v>
      </c>
      <c r="F22980">
        <v>1</v>
      </c>
      <c r="G22980">
        <v>0.75</v>
      </c>
      <c r="H22980" s="5" t="s">
        <v>12202</v>
      </c>
      <c r="I22980" s="5" t="s">
        <v>12202</v>
      </c>
      <c r="J22980" s="5" t="s">
        <v>12193</v>
      </c>
      <c r="K22980">
        <v>1</v>
      </c>
      <c r="L22980">
        <v>180</v>
      </c>
    </row>
    <row r="22981" spans="1:12" x14ac:dyDescent="0.35">
      <c r="A22981" s="5" t="s">
        <v>37577</v>
      </c>
      <c r="B22981" s="5" t="s">
        <v>7947</v>
      </c>
      <c r="C22981">
        <v>1</v>
      </c>
      <c r="D22981">
        <v>1</v>
      </c>
      <c r="E22981">
        <v>1</v>
      </c>
      <c r="F22981">
        <v>1</v>
      </c>
      <c r="G22981">
        <v>0.75</v>
      </c>
      <c r="H22981" s="5" t="s">
        <v>12202</v>
      </c>
      <c r="I22981" s="5" t="s">
        <v>12202</v>
      </c>
      <c r="J22981" s="5" t="s">
        <v>12193</v>
      </c>
      <c r="K22981">
        <v>1</v>
      </c>
      <c r="L22981">
        <v>190</v>
      </c>
    </row>
    <row r="22982" spans="1:12" x14ac:dyDescent="0.35">
      <c r="A22982" s="5" t="s">
        <v>37578</v>
      </c>
      <c r="B22982" s="5" t="s">
        <v>7947</v>
      </c>
      <c r="C22982">
        <v>1</v>
      </c>
      <c r="D22982">
        <v>1</v>
      </c>
      <c r="E22982">
        <v>1</v>
      </c>
      <c r="F22982">
        <v>1</v>
      </c>
      <c r="G22982">
        <v>0.75</v>
      </c>
      <c r="H22982" s="5" t="s">
        <v>12202</v>
      </c>
      <c r="I22982" s="5" t="s">
        <v>12202</v>
      </c>
      <c r="J22982" s="5" t="s">
        <v>12193</v>
      </c>
      <c r="K22982">
        <v>1</v>
      </c>
      <c r="L22982">
        <v>190</v>
      </c>
    </row>
    <row r="22983" spans="1:12" x14ac:dyDescent="0.35">
      <c r="A22983" s="5" t="s">
        <v>37579</v>
      </c>
      <c r="B22983" s="5" t="s">
        <v>1364</v>
      </c>
      <c r="C22983">
        <v>1</v>
      </c>
      <c r="D22983">
        <v>1</v>
      </c>
      <c r="E22983">
        <v>1</v>
      </c>
      <c r="F22983">
        <v>1</v>
      </c>
      <c r="G22983">
        <v>0.75</v>
      </c>
      <c r="H22983" s="5" t="s">
        <v>12202</v>
      </c>
      <c r="I22983" s="5" t="s">
        <v>14344</v>
      </c>
      <c r="J22983" s="5" t="s">
        <v>12243</v>
      </c>
      <c r="K22983">
        <v>1</v>
      </c>
      <c r="L22983">
        <v>190</v>
      </c>
    </row>
    <row r="22984" spans="1:12" x14ac:dyDescent="0.35">
      <c r="A22984" s="5" t="s">
        <v>37580</v>
      </c>
      <c r="B22984" s="5" t="s">
        <v>1371</v>
      </c>
      <c r="C22984">
        <v>1</v>
      </c>
      <c r="D22984">
        <v>1</v>
      </c>
      <c r="E22984">
        <v>1</v>
      </c>
      <c r="F22984">
        <v>1</v>
      </c>
      <c r="G22984">
        <v>0.75</v>
      </c>
      <c r="H22984" s="5" t="s">
        <v>12202</v>
      </c>
      <c r="I22984" s="5" t="s">
        <v>14344</v>
      </c>
      <c r="J22984" s="5" t="s">
        <v>12243</v>
      </c>
      <c r="K22984">
        <v>1</v>
      </c>
      <c r="L22984">
        <v>200</v>
      </c>
    </row>
    <row r="22985" spans="1:12" x14ac:dyDescent="0.35">
      <c r="A22985" s="5" t="s">
        <v>37581</v>
      </c>
      <c r="B22985" s="5" t="s">
        <v>1424</v>
      </c>
      <c r="C22985">
        <v>1</v>
      </c>
      <c r="D22985">
        <v>1</v>
      </c>
      <c r="E22985">
        <v>1</v>
      </c>
      <c r="F22985">
        <v>1</v>
      </c>
      <c r="G22985">
        <v>0.75</v>
      </c>
      <c r="H22985" s="5" t="s">
        <v>12202</v>
      </c>
      <c r="I22985" s="5" t="s">
        <v>12697</v>
      </c>
      <c r="J22985" s="5" t="s">
        <v>12243</v>
      </c>
      <c r="K22985">
        <v>1</v>
      </c>
      <c r="L22985">
        <v>200</v>
      </c>
    </row>
    <row r="22986" spans="1:12" x14ac:dyDescent="0.35">
      <c r="A22986" s="5" t="s">
        <v>37582</v>
      </c>
      <c r="B22986" s="5" t="s">
        <v>1424</v>
      </c>
      <c r="C22986">
        <v>1</v>
      </c>
      <c r="D22986">
        <v>1</v>
      </c>
      <c r="E22986">
        <v>1</v>
      </c>
      <c r="F22986">
        <v>1</v>
      </c>
      <c r="G22986">
        <v>0.75</v>
      </c>
      <c r="H22986" s="5" t="s">
        <v>12202</v>
      </c>
      <c r="I22986" s="5" t="s">
        <v>12697</v>
      </c>
      <c r="J22986" s="5" t="s">
        <v>12243</v>
      </c>
      <c r="K22986">
        <v>1</v>
      </c>
      <c r="L22986">
        <v>200</v>
      </c>
    </row>
    <row r="22987" spans="1:12" x14ac:dyDescent="0.35">
      <c r="A22987" s="5" t="s">
        <v>37583</v>
      </c>
      <c r="B22987" s="5" t="s">
        <v>2903</v>
      </c>
      <c r="C22987">
        <v>1</v>
      </c>
      <c r="D22987">
        <v>1</v>
      </c>
      <c r="E22987">
        <v>1</v>
      </c>
      <c r="F22987">
        <v>1</v>
      </c>
      <c r="G22987">
        <v>0.75</v>
      </c>
      <c r="H22987" s="5" t="s">
        <v>12202</v>
      </c>
      <c r="I22987" s="5" t="s">
        <v>12202</v>
      </c>
      <c r="J22987" s="5" t="s">
        <v>12243</v>
      </c>
      <c r="K22987">
        <v>1</v>
      </c>
      <c r="L22987">
        <v>140</v>
      </c>
    </row>
    <row r="22988" spans="1:12" x14ac:dyDescent="0.35">
      <c r="A22988" s="5" t="s">
        <v>37584</v>
      </c>
      <c r="B22988" s="5" t="s">
        <v>2903</v>
      </c>
      <c r="C22988">
        <v>1</v>
      </c>
      <c r="D22988">
        <v>1</v>
      </c>
      <c r="E22988">
        <v>1</v>
      </c>
      <c r="F22988">
        <v>1</v>
      </c>
      <c r="G22988">
        <v>0.75</v>
      </c>
      <c r="H22988" s="5" t="s">
        <v>12202</v>
      </c>
      <c r="I22988" s="5" t="s">
        <v>12202</v>
      </c>
      <c r="J22988" s="5" t="s">
        <v>12243</v>
      </c>
      <c r="K22988">
        <v>1</v>
      </c>
      <c r="L22988">
        <v>140</v>
      </c>
    </row>
    <row r="22989" spans="1:12" x14ac:dyDescent="0.35">
      <c r="A22989" s="5" t="s">
        <v>37585</v>
      </c>
      <c r="B22989" s="5" t="s">
        <v>11318</v>
      </c>
      <c r="C22989">
        <v>0</v>
      </c>
      <c r="D22989">
        <v>1</v>
      </c>
      <c r="E22989">
        <v>1</v>
      </c>
      <c r="F22989">
        <v>1</v>
      </c>
      <c r="G22989">
        <v>0.75</v>
      </c>
      <c r="H22989" s="5" t="s">
        <v>12199</v>
      </c>
      <c r="I22989" s="5" t="s">
        <v>12200</v>
      </c>
      <c r="J22989" s="5" t="s">
        <v>12183</v>
      </c>
      <c r="K22989">
        <v>0</v>
      </c>
      <c r="L22989">
        <v>0</v>
      </c>
    </row>
    <row r="22990" spans="1:12" x14ac:dyDescent="0.35">
      <c r="A22990" s="5" t="s">
        <v>37586</v>
      </c>
      <c r="B22990" s="5" t="s">
        <v>11319</v>
      </c>
      <c r="C22990">
        <v>0</v>
      </c>
      <c r="D22990">
        <v>1</v>
      </c>
      <c r="E22990">
        <v>1</v>
      </c>
      <c r="F22990">
        <v>1</v>
      </c>
      <c r="G22990">
        <v>0.75</v>
      </c>
      <c r="H22990" s="5" t="s">
        <v>12202</v>
      </c>
      <c r="I22990" s="5" t="s">
        <v>37587</v>
      </c>
      <c r="J22990" s="5" t="s">
        <v>12183</v>
      </c>
      <c r="K22990">
        <v>1</v>
      </c>
      <c r="L22990">
        <v>210</v>
      </c>
    </row>
    <row r="22991" spans="1:12" x14ac:dyDescent="0.35">
      <c r="A22991" s="5" t="s">
        <v>37588</v>
      </c>
      <c r="B22991" s="5" t="s">
        <v>11320</v>
      </c>
      <c r="C22991">
        <v>0</v>
      </c>
      <c r="D22991">
        <v>1</v>
      </c>
      <c r="E22991">
        <v>1</v>
      </c>
      <c r="F22991">
        <v>1</v>
      </c>
      <c r="G22991">
        <v>0.75</v>
      </c>
      <c r="H22991" s="5" t="s">
        <v>12355</v>
      </c>
      <c r="I22991" s="5" t="s">
        <v>12912</v>
      </c>
      <c r="J22991" s="5" t="s">
        <v>12183</v>
      </c>
      <c r="K22991">
        <v>0</v>
      </c>
      <c r="L22991">
        <v>0</v>
      </c>
    </row>
    <row r="22992" spans="1:12" x14ac:dyDescent="0.35">
      <c r="A22992" s="5" t="s">
        <v>37589</v>
      </c>
      <c r="B22992" s="5" t="s">
        <v>11320</v>
      </c>
      <c r="C22992">
        <v>0</v>
      </c>
      <c r="D22992">
        <v>1</v>
      </c>
      <c r="E22992">
        <v>1</v>
      </c>
      <c r="F22992">
        <v>1</v>
      </c>
      <c r="G22992">
        <v>0.75</v>
      </c>
      <c r="H22992" s="5" t="s">
        <v>12355</v>
      </c>
      <c r="I22992" s="5" t="s">
        <v>12355</v>
      </c>
      <c r="J22992" s="5" t="s">
        <v>12183</v>
      </c>
      <c r="K22992">
        <v>0</v>
      </c>
      <c r="L22992">
        <v>0</v>
      </c>
    </row>
    <row r="22993" spans="1:12" x14ac:dyDescent="0.35">
      <c r="A22993" s="5" t="s">
        <v>37590</v>
      </c>
      <c r="B22993" s="5" t="s">
        <v>11321</v>
      </c>
      <c r="C22993">
        <v>0</v>
      </c>
      <c r="D22993">
        <v>1</v>
      </c>
      <c r="E22993">
        <v>1</v>
      </c>
      <c r="F22993">
        <v>1</v>
      </c>
      <c r="G22993">
        <v>0.75</v>
      </c>
      <c r="H22993" s="5" t="s">
        <v>12355</v>
      </c>
      <c r="I22993" s="5" t="s">
        <v>13144</v>
      </c>
      <c r="J22993" s="5" t="s">
        <v>12183</v>
      </c>
      <c r="K22993">
        <v>1</v>
      </c>
      <c r="L22993">
        <v>120</v>
      </c>
    </row>
    <row r="22994" spans="1:12" x14ac:dyDescent="0.35">
      <c r="A22994" s="5" t="s">
        <v>37591</v>
      </c>
      <c r="B22994" s="5" t="s">
        <v>11322</v>
      </c>
      <c r="C22994">
        <v>0</v>
      </c>
      <c r="D22994">
        <v>1</v>
      </c>
      <c r="E22994">
        <v>1</v>
      </c>
      <c r="F22994">
        <v>1</v>
      </c>
      <c r="G22994">
        <v>0.75</v>
      </c>
      <c r="H22994" s="5" t="s">
        <v>12202</v>
      </c>
      <c r="I22994" s="5" t="s">
        <v>12697</v>
      </c>
      <c r="J22994" s="5" t="s">
        <v>12183</v>
      </c>
      <c r="K22994">
        <v>1</v>
      </c>
      <c r="L22994">
        <v>150</v>
      </c>
    </row>
    <row r="22995" spans="1:12" x14ac:dyDescent="0.35">
      <c r="A22995" s="5" t="s">
        <v>37592</v>
      </c>
      <c r="B22995" s="5" t="s">
        <v>11323</v>
      </c>
      <c r="C22995">
        <v>0</v>
      </c>
      <c r="D22995">
        <v>1</v>
      </c>
      <c r="E22995">
        <v>1</v>
      </c>
      <c r="F22995">
        <v>1</v>
      </c>
      <c r="G22995">
        <v>0.75</v>
      </c>
      <c r="H22995" s="5" t="s">
        <v>12202</v>
      </c>
      <c r="I22995" s="5" t="s">
        <v>12202</v>
      </c>
      <c r="J22995" s="5" t="s">
        <v>12183</v>
      </c>
      <c r="K22995">
        <v>1</v>
      </c>
      <c r="L22995">
        <v>70</v>
      </c>
    </row>
    <row r="22996" spans="1:12" x14ac:dyDescent="0.35">
      <c r="A22996" s="5" t="s">
        <v>37593</v>
      </c>
      <c r="B22996" s="5" t="s">
        <v>10705</v>
      </c>
      <c r="C22996">
        <v>0</v>
      </c>
      <c r="D22996">
        <v>1</v>
      </c>
      <c r="E22996">
        <v>1</v>
      </c>
      <c r="F22996">
        <v>1</v>
      </c>
      <c r="G22996">
        <v>0.75</v>
      </c>
      <c r="H22996" s="5" t="s">
        <v>12202</v>
      </c>
      <c r="I22996" s="5" t="s">
        <v>37594</v>
      </c>
      <c r="J22996" s="5" t="s">
        <v>12183</v>
      </c>
      <c r="K22996">
        <v>1</v>
      </c>
      <c r="L22996">
        <v>250</v>
      </c>
    </row>
    <row r="22997" spans="1:12" x14ac:dyDescent="0.35">
      <c r="A22997" s="5" t="s">
        <v>37595</v>
      </c>
      <c r="B22997" s="5" t="s">
        <v>11324</v>
      </c>
      <c r="C22997">
        <v>0</v>
      </c>
      <c r="D22997">
        <v>1</v>
      </c>
      <c r="E22997">
        <v>1</v>
      </c>
      <c r="F22997">
        <v>1</v>
      </c>
      <c r="G22997">
        <v>0.75</v>
      </c>
      <c r="H22997" s="5" t="s">
        <v>37596</v>
      </c>
      <c r="I22997" s="5" t="s">
        <v>37597</v>
      </c>
      <c r="J22997" s="5" t="s">
        <v>12183</v>
      </c>
      <c r="K22997">
        <v>1</v>
      </c>
      <c r="L22997">
        <v>200</v>
      </c>
    </row>
    <row r="22998" spans="1:12" x14ac:dyDescent="0.35">
      <c r="A22998" s="5" t="s">
        <v>37598</v>
      </c>
      <c r="B22998" s="5" t="s">
        <v>11325</v>
      </c>
      <c r="C22998">
        <v>0</v>
      </c>
      <c r="D22998">
        <v>1</v>
      </c>
      <c r="E22998">
        <v>1</v>
      </c>
      <c r="F22998">
        <v>1</v>
      </c>
      <c r="G22998">
        <v>0.75</v>
      </c>
      <c r="H22998" s="5" t="s">
        <v>12181</v>
      </c>
      <c r="I22998" s="5" t="s">
        <v>12181</v>
      </c>
      <c r="J22998" s="5" t="s">
        <v>12183</v>
      </c>
      <c r="K22998">
        <v>1</v>
      </c>
      <c r="L22998">
        <v>100</v>
      </c>
    </row>
    <row r="22999" spans="1:12" x14ac:dyDescent="0.35">
      <c r="A22999" s="5" t="s">
        <v>37599</v>
      </c>
      <c r="B22999" s="5" t="s">
        <v>197</v>
      </c>
      <c r="C22999">
        <v>0</v>
      </c>
      <c r="D22999">
        <v>1</v>
      </c>
      <c r="E22999">
        <v>1</v>
      </c>
      <c r="F22999">
        <v>1</v>
      </c>
      <c r="G22999">
        <v>0.75</v>
      </c>
      <c r="H22999" s="5" t="s">
        <v>12181</v>
      </c>
      <c r="I22999" s="5" t="s">
        <v>12181</v>
      </c>
      <c r="J22999" s="5" t="s">
        <v>12183</v>
      </c>
      <c r="K22999">
        <v>1</v>
      </c>
      <c r="L22999">
        <v>220</v>
      </c>
    </row>
    <row r="23000" spans="1:12" x14ac:dyDescent="0.35">
      <c r="A23000" s="5" t="s">
        <v>37600</v>
      </c>
      <c r="B23000" s="5" t="s">
        <v>5381</v>
      </c>
      <c r="C23000">
        <v>0</v>
      </c>
      <c r="D23000">
        <v>1</v>
      </c>
      <c r="E23000">
        <v>1</v>
      </c>
      <c r="F23000">
        <v>1</v>
      </c>
      <c r="G23000">
        <v>0.75</v>
      </c>
      <c r="H23000" s="5" t="s">
        <v>12181</v>
      </c>
      <c r="I23000" s="5" t="s">
        <v>12181</v>
      </c>
      <c r="J23000" s="5" t="s">
        <v>12183</v>
      </c>
      <c r="K23000">
        <v>1</v>
      </c>
      <c r="L23000">
        <v>230</v>
      </c>
    </row>
    <row r="23001" spans="1:12" x14ac:dyDescent="0.35">
      <c r="A23001" s="5" t="s">
        <v>37601</v>
      </c>
      <c r="B23001" s="5" t="s">
        <v>5382</v>
      </c>
      <c r="C23001">
        <v>0</v>
      </c>
      <c r="D23001">
        <v>1</v>
      </c>
      <c r="E23001">
        <v>1</v>
      </c>
      <c r="F23001">
        <v>1</v>
      </c>
      <c r="G23001">
        <v>0.75</v>
      </c>
      <c r="H23001" s="5" t="s">
        <v>12181</v>
      </c>
      <c r="I23001" s="5" t="s">
        <v>12197</v>
      </c>
      <c r="J23001" s="5" t="s">
        <v>12183</v>
      </c>
      <c r="K23001">
        <v>1</v>
      </c>
      <c r="L23001">
        <v>360</v>
      </c>
    </row>
    <row r="23002" spans="1:12" x14ac:dyDescent="0.35">
      <c r="A23002" s="5" t="s">
        <v>37602</v>
      </c>
      <c r="B23002" s="5" t="s">
        <v>8879</v>
      </c>
      <c r="C23002">
        <v>0</v>
      </c>
      <c r="D23002">
        <v>1</v>
      </c>
      <c r="E23002">
        <v>1</v>
      </c>
      <c r="F23002">
        <v>1</v>
      </c>
      <c r="G23002">
        <v>0.75</v>
      </c>
      <c r="H23002" s="5" t="s">
        <v>12185</v>
      </c>
      <c r="I23002" s="5" t="s">
        <v>13265</v>
      </c>
      <c r="J23002" s="5" t="s">
        <v>12183</v>
      </c>
      <c r="K23002">
        <v>0</v>
      </c>
      <c r="L23002">
        <v>0</v>
      </c>
    </row>
    <row r="23003" spans="1:12" x14ac:dyDescent="0.35">
      <c r="A23003" s="5" t="s">
        <v>37603</v>
      </c>
      <c r="B23003" s="5" t="s">
        <v>10531</v>
      </c>
      <c r="C23003">
        <v>0</v>
      </c>
      <c r="D23003">
        <v>1</v>
      </c>
      <c r="E23003">
        <v>1</v>
      </c>
      <c r="F23003">
        <v>1</v>
      </c>
      <c r="G23003">
        <v>0.75</v>
      </c>
      <c r="H23003" s="5" t="s">
        <v>12202</v>
      </c>
      <c r="I23003" s="5" t="s">
        <v>12202</v>
      </c>
      <c r="J23003" s="5" t="s">
        <v>12183</v>
      </c>
      <c r="K23003">
        <v>0</v>
      </c>
      <c r="L23003">
        <v>0</v>
      </c>
    </row>
    <row r="23004" spans="1:12" x14ac:dyDescent="0.35">
      <c r="A23004" s="5" t="s">
        <v>37604</v>
      </c>
      <c r="B23004" s="5" t="s">
        <v>10531</v>
      </c>
      <c r="C23004">
        <v>0</v>
      </c>
      <c r="D23004">
        <v>1</v>
      </c>
      <c r="E23004">
        <v>1</v>
      </c>
      <c r="F23004">
        <v>1</v>
      </c>
      <c r="G23004">
        <v>0.75</v>
      </c>
      <c r="H23004" s="5" t="s">
        <v>12202</v>
      </c>
      <c r="I23004" s="5" t="s">
        <v>12202</v>
      </c>
      <c r="J23004" s="5" t="s">
        <v>12183</v>
      </c>
      <c r="K23004">
        <v>0</v>
      </c>
      <c r="L23004">
        <v>0</v>
      </c>
    </row>
    <row r="23005" spans="1:12" x14ac:dyDescent="0.35">
      <c r="A23005" s="5" t="s">
        <v>37605</v>
      </c>
      <c r="B23005" s="5" t="s">
        <v>10498</v>
      </c>
      <c r="C23005">
        <v>0</v>
      </c>
      <c r="D23005">
        <v>1</v>
      </c>
      <c r="E23005">
        <v>1</v>
      </c>
      <c r="F23005">
        <v>1</v>
      </c>
      <c r="G23005">
        <v>0.75</v>
      </c>
      <c r="H23005" s="5" t="s">
        <v>12199</v>
      </c>
      <c r="I23005" s="5" t="s">
        <v>12200</v>
      </c>
      <c r="J23005" s="5" t="s">
        <v>12183</v>
      </c>
      <c r="K23005">
        <v>0</v>
      </c>
      <c r="L23005">
        <v>0</v>
      </c>
    </row>
    <row r="23006" spans="1:12" x14ac:dyDescent="0.35">
      <c r="A23006" s="5" t="s">
        <v>37606</v>
      </c>
      <c r="B23006" s="5" t="s">
        <v>10498</v>
      </c>
      <c r="C23006">
        <v>0</v>
      </c>
      <c r="D23006">
        <v>1</v>
      </c>
      <c r="E23006">
        <v>1</v>
      </c>
      <c r="F23006">
        <v>1</v>
      </c>
      <c r="G23006">
        <v>0.75</v>
      </c>
      <c r="H23006" s="5" t="s">
        <v>12199</v>
      </c>
      <c r="I23006" s="5" t="s">
        <v>12200</v>
      </c>
      <c r="J23006" s="5" t="s">
        <v>12183</v>
      </c>
      <c r="K23006">
        <v>0</v>
      </c>
      <c r="L23006">
        <v>0</v>
      </c>
    </row>
    <row r="23007" spans="1:12" x14ac:dyDescent="0.35">
      <c r="A23007" s="5" t="s">
        <v>37607</v>
      </c>
      <c r="B23007" s="5" t="s">
        <v>10591</v>
      </c>
      <c r="C23007">
        <v>0</v>
      </c>
      <c r="D23007">
        <v>1</v>
      </c>
      <c r="E23007">
        <v>1</v>
      </c>
      <c r="F23007">
        <v>1</v>
      </c>
      <c r="G23007">
        <v>0.75</v>
      </c>
      <c r="H23007" s="5" t="s">
        <v>12181</v>
      </c>
      <c r="I23007" s="5" t="s">
        <v>12181</v>
      </c>
      <c r="J23007" s="5" t="s">
        <v>12183</v>
      </c>
      <c r="K23007">
        <v>1</v>
      </c>
      <c r="L23007">
        <v>170</v>
      </c>
    </row>
    <row r="23008" spans="1:12" x14ac:dyDescent="0.35">
      <c r="A23008" s="5" t="s">
        <v>37608</v>
      </c>
      <c r="B23008" s="5" t="s">
        <v>10640</v>
      </c>
      <c r="C23008">
        <v>0</v>
      </c>
      <c r="D23008">
        <v>1</v>
      </c>
      <c r="E23008">
        <v>1</v>
      </c>
      <c r="F23008">
        <v>1</v>
      </c>
      <c r="G23008">
        <v>0.75</v>
      </c>
      <c r="H23008" s="5" t="s">
        <v>12181</v>
      </c>
      <c r="I23008" s="5" t="s">
        <v>12197</v>
      </c>
      <c r="J23008" s="5" t="s">
        <v>12183</v>
      </c>
      <c r="K23008">
        <v>1</v>
      </c>
      <c r="L23008">
        <v>230</v>
      </c>
    </row>
    <row r="23009" spans="1:12" x14ac:dyDescent="0.35">
      <c r="A23009" s="5" t="s">
        <v>37609</v>
      </c>
      <c r="B23009" s="5" t="s">
        <v>10697</v>
      </c>
      <c r="C23009">
        <v>1</v>
      </c>
      <c r="D23009">
        <v>1</v>
      </c>
      <c r="E23009">
        <v>1</v>
      </c>
      <c r="F23009">
        <v>1</v>
      </c>
      <c r="G23009">
        <v>0.75</v>
      </c>
      <c r="H23009" s="5" t="s">
        <v>12200</v>
      </c>
      <c r="I23009" s="5" t="s">
        <v>12701</v>
      </c>
      <c r="J23009" s="5" t="s">
        <v>12193</v>
      </c>
      <c r="K23009">
        <v>1</v>
      </c>
      <c r="L23009">
        <v>285</v>
      </c>
    </row>
    <row r="23010" spans="1:12" x14ac:dyDescent="0.35">
      <c r="A23010" s="5" t="s">
        <v>37610</v>
      </c>
      <c r="B23010" s="5" t="s">
        <v>11172</v>
      </c>
      <c r="C23010">
        <v>0</v>
      </c>
      <c r="D23010">
        <v>1</v>
      </c>
      <c r="E23010">
        <v>1</v>
      </c>
      <c r="F23010">
        <v>1</v>
      </c>
      <c r="G23010">
        <v>0.75</v>
      </c>
      <c r="H23010" s="5" t="s">
        <v>12199</v>
      </c>
      <c r="I23010" s="5" t="s">
        <v>12200</v>
      </c>
      <c r="J23010" s="5" t="s">
        <v>12183</v>
      </c>
      <c r="K23010">
        <v>1</v>
      </c>
      <c r="L23010">
        <v>255</v>
      </c>
    </row>
    <row r="23011" spans="1:12" x14ac:dyDescent="0.35">
      <c r="A23011" s="5" t="s">
        <v>37611</v>
      </c>
      <c r="B23011" s="5" t="s">
        <v>962</v>
      </c>
      <c r="C23011">
        <v>0</v>
      </c>
      <c r="D23011">
        <v>1</v>
      </c>
      <c r="E23011">
        <v>1</v>
      </c>
      <c r="F23011">
        <v>1</v>
      </c>
      <c r="G23011">
        <v>0.75</v>
      </c>
      <c r="H23011" s="5" t="s">
        <v>12181</v>
      </c>
      <c r="I23011" s="5" t="s">
        <v>12181</v>
      </c>
      <c r="J23011" s="5" t="s">
        <v>12183</v>
      </c>
      <c r="K23011">
        <v>1</v>
      </c>
      <c r="L23011">
        <v>350</v>
      </c>
    </row>
    <row r="23012" spans="1:12" x14ac:dyDescent="0.35">
      <c r="A23012" s="5" t="s">
        <v>37612</v>
      </c>
      <c r="B23012" s="5" t="s">
        <v>962</v>
      </c>
      <c r="C23012">
        <v>0</v>
      </c>
      <c r="D23012">
        <v>1</v>
      </c>
      <c r="E23012">
        <v>1</v>
      </c>
      <c r="F23012">
        <v>1</v>
      </c>
      <c r="G23012">
        <v>0.75</v>
      </c>
      <c r="H23012" s="5" t="s">
        <v>12181</v>
      </c>
      <c r="I23012" s="5" t="s">
        <v>12181</v>
      </c>
      <c r="J23012" s="5" t="s">
        <v>12183</v>
      </c>
      <c r="K23012">
        <v>1</v>
      </c>
      <c r="L23012">
        <v>350</v>
      </c>
    </row>
    <row r="23013" spans="1:12" x14ac:dyDescent="0.35">
      <c r="A23013" s="5" t="s">
        <v>37613</v>
      </c>
      <c r="B23013" s="5" t="s">
        <v>962</v>
      </c>
      <c r="C23013">
        <v>0</v>
      </c>
      <c r="D23013">
        <v>1</v>
      </c>
      <c r="E23013">
        <v>1</v>
      </c>
      <c r="F23013">
        <v>1</v>
      </c>
      <c r="G23013">
        <v>0.75</v>
      </c>
      <c r="H23013" s="5" t="s">
        <v>12181</v>
      </c>
      <c r="I23013" s="5" t="s">
        <v>12181</v>
      </c>
      <c r="J23013" s="5" t="s">
        <v>12183</v>
      </c>
      <c r="K23013">
        <v>1</v>
      </c>
      <c r="L23013">
        <v>360</v>
      </c>
    </row>
    <row r="23014" spans="1:12" x14ac:dyDescent="0.35">
      <c r="A23014" s="5" t="s">
        <v>37614</v>
      </c>
      <c r="B23014" s="5" t="s">
        <v>4118</v>
      </c>
      <c r="C23014">
        <v>0</v>
      </c>
      <c r="D23014">
        <v>1</v>
      </c>
      <c r="E23014">
        <v>1</v>
      </c>
      <c r="F23014">
        <v>1</v>
      </c>
      <c r="G23014">
        <v>0.75</v>
      </c>
      <c r="H23014" s="5" t="s">
        <v>12199</v>
      </c>
      <c r="I23014" s="5" t="s">
        <v>12200</v>
      </c>
      <c r="J23014" s="5" t="s">
        <v>12183</v>
      </c>
      <c r="K23014">
        <v>0</v>
      </c>
      <c r="L23014">
        <v>0</v>
      </c>
    </row>
    <row r="23015" spans="1:12" x14ac:dyDescent="0.35">
      <c r="A23015" s="5" t="s">
        <v>37615</v>
      </c>
      <c r="B23015" s="5" t="s">
        <v>962</v>
      </c>
      <c r="C23015">
        <v>0</v>
      </c>
      <c r="D23015">
        <v>1</v>
      </c>
      <c r="E23015">
        <v>1</v>
      </c>
      <c r="F23015">
        <v>1</v>
      </c>
      <c r="G23015">
        <v>0.75</v>
      </c>
      <c r="H23015" s="5" t="s">
        <v>12181</v>
      </c>
      <c r="I23015" s="5" t="s">
        <v>12181</v>
      </c>
      <c r="J23015" s="5" t="s">
        <v>12183</v>
      </c>
      <c r="K23015">
        <v>1</v>
      </c>
      <c r="L23015">
        <v>350</v>
      </c>
    </row>
    <row r="23016" spans="1:12" x14ac:dyDescent="0.35">
      <c r="A23016" s="5" t="s">
        <v>37616</v>
      </c>
      <c r="B23016" s="5" t="s">
        <v>962</v>
      </c>
      <c r="C23016">
        <v>0</v>
      </c>
      <c r="D23016">
        <v>1</v>
      </c>
      <c r="E23016">
        <v>1</v>
      </c>
      <c r="F23016">
        <v>1</v>
      </c>
      <c r="G23016">
        <v>0.75</v>
      </c>
      <c r="H23016" s="5" t="s">
        <v>12181</v>
      </c>
      <c r="I23016" s="5" t="s">
        <v>12181</v>
      </c>
      <c r="J23016" s="5" t="s">
        <v>12183</v>
      </c>
      <c r="K23016">
        <v>1</v>
      </c>
      <c r="L23016">
        <v>350</v>
      </c>
    </row>
    <row r="23017" spans="1:12" x14ac:dyDescent="0.35">
      <c r="A23017" s="5" t="s">
        <v>37617</v>
      </c>
      <c r="B23017" s="5" t="s">
        <v>962</v>
      </c>
      <c r="C23017">
        <v>0</v>
      </c>
      <c r="D23017">
        <v>1</v>
      </c>
      <c r="E23017">
        <v>1</v>
      </c>
      <c r="F23017">
        <v>1</v>
      </c>
      <c r="G23017">
        <v>0.75</v>
      </c>
      <c r="H23017" s="5" t="s">
        <v>12181</v>
      </c>
      <c r="I23017" s="5" t="s">
        <v>12181</v>
      </c>
      <c r="J23017" s="5" t="s">
        <v>12183</v>
      </c>
      <c r="K23017">
        <v>1</v>
      </c>
      <c r="L23017">
        <v>350</v>
      </c>
    </row>
    <row r="23018" spans="1:12" x14ac:dyDescent="0.35">
      <c r="A23018" s="5" t="s">
        <v>37618</v>
      </c>
      <c r="B23018" s="5" t="s">
        <v>1715</v>
      </c>
      <c r="C23018">
        <v>0</v>
      </c>
      <c r="D23018">
        <v>1</v>
      </c>
      <c r="E23018">
        <v>1</v>
      </c>
      <c r="F23018">
        <v>1</v>
      </c>
      <c r="G23018">
        <v>0.75</v>
      </c>
      <c r="H23018" s="5" t="s">
        <v>12345</v>
      </c>
      <c r="I23018" s="5" t="s">
        <v>37619</v>
      </c>
      <c r="J23018" s="5" t="s">
        <v>12183</v>
      </c>
      <c r="K23018">
        <v>1</v>
      </c>
      <c r="L23018">
        <v>175</v>
      </c>
    </row>
    <row r="23019" spans="1:12" x14ac:dyDescent="0.35">
      <c r="A23019" s="5" t="s">
        <v>37620</v>
      </c>
      <c r="B23019" s="5" t="s">
        <v>5598</v>
      </c>
      <c r="C23019">
        <v>0</v>
      </c>
      <c r="D23019">
        <v>1</v>
      </c>
      <c r="E23019">
        <v>1</v>
      </c>
      <c r="F23019">
        <v>1</v>
      </c>
      <c r="G23019">
        <v>0.75</v>
      </c>
      <c r="H23019" s="5" t="s">
        <v>12185</v>
      </c>
      <c r="I23019" s="5" t="s">
        <v>12185</v>
      </c>
      <c r="J23019" s="5" t="s">
        <v>12183</v>
      </c>
      <c r="K23019">
        <v>1</v>
      </c>
      <c r="L23019">
        <v>420</v>
      </c>
    </row>
    <row r="23020" spans="1:12" x14ac:dyDescent="0.35">
      <c r="A23020" s="5" t="s">
        <v>37621</v>
      </c>
      <c r="B23020" s="5" t="s">
        <v>5598</v>
      </c>
      <c r="C23020">
        <v>0</v>
      </c>
      <c r="D23020">
        <v>1</v>
      </c>
      <c r="E23020">
        <v>1</v>
      </c>
      <c r="F23020">
        <v>1</v>
      </c>
      <c r="G23020">
        <v>0.75</v>
      </c>
      <c r="H23020" s="5" t="s">
        <v>12185</v>
      </c>
      <c r="I23020" s="5" t="s">
        <v>12185</v>
      </c>
      <c r="J23020" s="5" t="s">
        <v>12183</v>
      </c>
      <c r="K23020">
        <v>1</v>
      </c>
      <c r="L23020">
        <v>420</v>
      </c>
    </row>
    <row r="23021" spans="1:12" x14ac:dyDescent="0.35">
      <c r="A23021" s="5" t="s">
        <v>37622</v>
      </c>
      <c r="B23021" s="5" t="s">
        <v>11326</v>
      </c>
      <c r="C23021">
        <v>1</v>
      </c>
      <c r="D23021">
        <v>1</v>
      </c>
      <c r="E23021">
        <v>1</v>
      </c>
      <c r="F23021">
        <v>1</v>
      </c>
      <c r="G23021">
        <v>0.75</v>
      </c>
      <c r="H23021" s="5" t="s">
        <v>12199</v>
      </c>
      <c r="I23021" s="5" t="s">
        <v>12200</v>
      </c>
      <c r="J23021" s="5" t="s">
        <v>12193</v>
      </c>
      <c r="K23021">
        <v>1</v>
      </c>
      <c r="L23021">
        <v>260</v>
      </c>
    </row>
    <row r="23022" spans="1:12" x14ac:dyDescent="0.35">
      <c r="A23022" s="5" t="s">
        <v>37623</v>
      </c>
      <c r="B23022" s="5" t="s">
        <v>11327</v>
      </c>
      <c r="C23022">
        <v>1</v>
      </c>
      <c r="D23022">
        <v>1</v>
      </c>
      <c r="E23022">
        <v>1</v>
      </c>
      <c r="F23022">
        <v>1</v>
      </c>
      <c r="G23022">
        <v>0.75</v>
      </c>
      <c r="H23022" s="5" t="s">
        <v>12202</v>
      </c>
      <c r="I23022" s="5" t="s">
        <v>12378</v>
      </c>
      <c r="J23022" s="5" t="s">
        <v>12193</v>
      </c>
      <c r="K23022">
        <v>1</v>
      </c>
      <c r="L23022">
        <v>90</v>
      </c>
    </row>
    <row r="23023" spans="1:12" x14ac:dyDescent="0.35">
      <c r="A23023" s="5" t="s">
        <v>37624</v>
      </c>
      <c r="B23023" s="5" t="s">
        <v>614</v>
      </c>
      <c r="C23023">
        <v>0</v>
      </c>
      <c r="D23023">
        <v>1</v>
      </c>
      <c r="E23023">
        <v>1</v>
      </c>
      <c r="F23023">
        <v>1</v>
      </c>
      <c r="G23023">
        <v>0.75</v>
      </c>
      <c r="H23023" s="5" t="s">
        <v>12202</v>
      </c>
      <c r="I23023" s="5" t="s">
        <v>12202</v>
      </c>
      <c r="J23023" s="5" t="s">
        <v>12183</v>
      </c>
      <c r="K23023">
        <v>1</v>
      </c>
      <c r="L23023">
        <v>345</v>
      </c>
    </row>
    <row r="23024" spans="1:12" x14ac:dyDescent="0.35">
      <c r="A23024" s="5" t="s">
        <v>37625</v>
      </c>
      <c r="B23024" s="5" t="s">
        <v>1325</v>
      </c>
      <c r="C23024">
        <v>0</v>
      </c>
      <c r="D23024">
        <v>1</v>
      </c>
      <c r="E23024">
        <v>1</v>
      </c>
      <c r="F23024">
        <v>1</v>
      </c>
      <c r="G23024">
        <v>0.75</v>
      </c>
      <c r="H23024" s="5" t="s">
        <v>12199</v>
      </c>
      <c r="I23024" s="5" t="s">
        <v>12200</v>
      </c>
      <c r="J23024" s="5" t="s">
        <v>12183</v>
      </c>
      <c r="K23024">
        <v>1</v>
      </c>
      <c r="L23024">
        <v>460</v>
      </c>
    </row>
    <row r="23025" spans="1:12" x14ac:dyDescent="0.35">
      <c r="A23025" s="5" t="s">
        <v>37626</v>
      </c>
      <c r="B23025" s="5" t="s">
        <v>11328</v>
      </c>
      <c r="C23025">
        <v>0</v>
      </c>
      <c r="D23025">
        <v>1</v>
      </c>
      <c r="E23025">
        <v>1</v>
      </c>
      <c r="F23025">
        <v>1</v>
      </c>
      <c r="G23025">
        <v>0.75</v>
      </c>
      <c r="H23025" s="5" t="s">
        <v>12190</v>
      </c>
      <c r="I23025" s="5" t="s">
        <v>13046</v>
      </c>
      <c r="J23025" s="5" t="s">
        <v>12183</v>
      </c>
      <c r="K23025">
        <v>1</v>
      </c>
      <c r="L23025">
        <v>365</v>
      </c>
    </row>
    <row r="23026" spans="1:12" x14ac:dyDescent="0.35">
      <c r="A23026" s="5" t="s">
        <v>37627</v>
      </c>
      <c r="B23026" s="5" t="s">
        <v>11328</v>
      </c>
      <c r="C23026">
        <v>0</v>
      </c>
      <c r="D23026">
        <v>1</v>
      </c>
      <c r="E23026">
        <v>1</v>
      </c>
      <c r="F23026">
        <v>1</v>
      </c>
      <c r="G23026">
        <v>0.75</v>
      </c>
      <c r="H23026" s="5" t="s">
        <v>12190</v>
      </c>
      <c r="I23026" s="5" t="s">
        <v>13046</v>
      </c>
      <c r="J23026" s="5" t="s">
        <v>12183</v>
      </c>
      <c r="K23026">
        <v>1</v>
      </c>
      <c r="L23026">
        <v>225</v>
      </c>
    </row>
    <row r="23027" spans="1:12" x14ac:dyDescent="0.35">
      <c r="A23027" s="5" t="s">
        <v>37628</v>
      </c>
      <c r="B23027" s="5" t="s">
        <v>5270</v>
      </c>
      <c r="C23027">
        <v>0</v>
      </c>
      <c r="D23027">
        <v>1</v>
      </c>
      <c r="E23027">
        <v>1</v>
      </c>
      <c r="F23027">
        <v>1</v>
      </c>
      <c r="G23027">
        <v>0.75</v>
      </c>
      <c r="H23027" s="5" t="s">
        <v>12185</v>
      </c>
      <c r="I23027" s="5" t="s">
        <v>12185</v>
      </c>
      <c r="J23027" s="5" t="s">
        <v>12183</v>
      </c>
      <c r="K23027">
        <v>1</v>
      </c>
      <c r="L23027">
        <v>375</v>
      </c>
    </row>
    <row r="23028" spans="1:12" x14ac:dyDescent="0.35">
      <c r="A23028" s="5" t="s">
        <v>37629</v>
      </c>
      <c r="B23028" s="5" t="s">
        <v>5270</v>
      </c>
      <c r="C23028">
        <v>0</v>
      </c>
      <c r="D23028">
        <v>1</v>
      </c>
      <c r="E23028">
        <v>1</v>
      </c>
      <c r="F23028">
        <v>1</v>
      </c>
      <c r="G23028">
        <v>0.75</v>
      </c>
      <c r="H23028" s="5" t="s">
        <v>12185</v>
      </c>
      <c r="I23028" s="5" t="s">
        <v>12185</v>
      </c>
      <c r="J23028" s="5" t="s">
        <v>12183</v>
      </c>
      <c r="K23028">
        <v>1</v>
      </c>
      <c r="L23028">
        <v>260</v>
      </c>
    </row>
    <row r="23029" spans="1:12" x14ac:dyDescent="0.35">
      <c r="A23029" s="5" t="s">
        <v>37630</v>
      </c>
      <c r="B23029" s="5" t="s">
        <v>11329</v>
      </c>
      <c r="C23029">
        <v>0</v>
      </c>
      <c r="D23029">
        <v>1</v>
      </c>
      <c r="E23029">
        <v>1</v>
      </c>
      <c r="F23029">
        <v>1</v>
      </c>
      <c r="G23029">
        <v>0.75</v>
      </c>
      <c r="H23029" s="5" t="s">
        <v>12185</v>
      </c>
      <c r="I23029" s="5" t="s">
        <v>12185</v>
      </c>
      <c r="J23029" s="5" t="s">
        <v>12183</v>
      </c>
      <c r="K23029">
        <v>1</v>
      </c>
      <c r="L23029">
        <v>240</v>
      </c>
    </row>
    <row r="23030" spans="1:12" x14ac:dyDescent="0.35">
      <c r="A23030" s="5" t="s">
        <v>37631</v>
      </c>
      <c r="B23030" s="5" t="s">
        <v>3591</v>
      </c>
      <c r="C23030">
        <v>0</v>
      </c>
      <c r="D23030">
        <v>1</v>
      </c>
      <c r="E23030">
        <v>1</v>
      </c>
      <c r="F23030">
        <v>1</v>
      </c>
      <c r="G23030">
        <v>0.75</v>
      </c>
      <c r="H23030" s="5" t="s">
        <v>12181</v>
      </c>
      <c r="I23030" s="5" t="s">
        <v>12181</v>
      </c>
      <c r="J23030" s="5" t="s">
        <v>12183</v>
      </c>
      <c r="K23030">
        <v>1</v>
      </c>
      <c r="L23030">
        <v>260</v>
      </c>
    </row>
    <row r="23031" spans="1:12" x14ac:dyDescent="0.35">
      <c r="A23031" s="5" t="s">
        <v>37632</v>
      </c>
      <c r="B23031" s="5" t="s">
        <v>3618</v>
      </c>
      <c r="C23031">
        <v>0</v>
      </c>
      <c r="D23031">
        <v>1</v>
      </c>
      <c r="E23031">
        <v>1</v>
      </c>
      <c r="F23031">
        <v>1</v>
      </c>
      <c r="G23031">
        <v>0.75</v>
      </c>
      <c r="H23031" s="5" t="s">
        <v>13310</v>
      </c>
      <c r="I23031" s="5" t="s">
        <v>12311</v>
      </c>
      <c r="J23031" s="5" t="s">
        <v>12183</v>
      </c>
      <c r="K23031">
        <v>1</v>
      </c>
      <c r="L23031">
        <v>65</v>
      </c>
    </row>
    <row r="23032" spans="1:12" x14ac:dyDescent="0.35">
      <c r="A23032" s="5" t="s">
        <v>37633</v>
      </c>
      <c r="B23032" s="5" t="s">
        <v>3619</v>
      </c>
      <c r="C23032">
        <v>0</v>
      </c>
      <c r="D23032">
        <v>1</v>
      </c>
      <c r="E23032">
        <v>1</v>
      </c>
      <c r="F23032">
        <v>1</v>
      </c>
      <c r="G23032">
        <v>0.75</v>
      </c>
      <c r="H23032" s="5" t="s">
        <v>12366</v>
      </c>
      <c r="I23032" s="5" t="s">
        <v>18947</v>
      </c>
      <c r="J23032" s="5" t="s">
        <v>12183</v>
      </c>
      <c r="K23032">
        <v>0</v>
      </c>
      <c r="L23032">
        <v>0</v>
      </c>
    </row>
    <row r="23033" spans="1:12" x14ac:dyDescent="0.35">
      <c r="A23033" s="5" t="s">
        <v>37634</v>
      </c>
      <c r="B23033" s="5" t="s">
        <v>3619</v>
      </c>
      <c r="C23033">
        <v>0</v>
      </c>
      <c r="D23033">
        <v>1</v>
      </c>
      <c r="E23033">
        <v>1</v>
      </c>
      <c r="F23033">
        <v>1</v>
      </c>
      <c r="G23033">
        <v>0.75</v>
      </c>
      <c r="H23033" s="5" t="s">
        <v>12366</v>
      </c>
      <c r="I23033" s="5" t="s">
        <v>18947</v>
      </c>
      <c r="J23033" s="5" t="s">
        <v>12183</v>
      </c>
      <c r="K23033">
        <v>1</v>
      </c>
      <c r="L23033">
        <v>100</v>
      </c>
    </row>
    <row r="23034" spans="1:12" x14ac:dyDescent="0.35">
      <c r="A23034" s="5" t="s">
        <v>37635</v>
      </c>
      <c r="B23034" s="5" t="s">
        <v>3619</v>
      </c>
      <c r="C23034">
        <v>0</v>
      </c>
      <c r="D23034">
        <v>1</v>
      </c>
      <c r="E23034">
        <v>1</v>
      </c>
      <c r="F23034">
        <v>1</v>
      </c>
      <c r="G23034">
        <v>0.75</v>
      </c>
      <c r="H23034" s="5" t="s">
        <v>12366</v>
      </c>
      <c r="I23034" s="5" t="s">
        <v>18947</v>
      </c>
      <c r="J23034" s="5" t="s">
        <v>12183</v>
      </c>
      <c r="K23034">
        <v>0</v>
      </c>
      <c r="L23034">
        <v>0</v>
      </c>
    </row>
    <row r="23035" spans="1:12" x14ac:dyDescent="0.35">
      <c r="A23035" s="5" t="s">
        <v>37636</v>
      </c>
      <c r="B23035" s="5" t="s">
        <v>10326</v>
      </c>
      <c r="C23035">
        <v>0</v>
      </c>
      <c r="D23035">
        <v>1</v>
      </c>
      <c r="E23035">
        <v>1</v>
      </c>
      <c r="F23035">
        <v>1</v>
      </c>
      <c r="G23035">
        <v>1.5</v>
      </c>
      <c r="H23035" s="5" t="s">
        <v>12199</v>
      </c>
      <c r="I23035" s="5" t="s">
        <v>12200</v>
      </c>
      <c r="J23035" s="5" t="s">
        <v>12183</v>
      </c>
      <c r="K23035">
        <v>0</v>
      </c>
      <c r="L23035">
        <v>0</v>
      </c>
    </row>
    <row r="23036" spans="1:12" x14ac:dyDescent="0.35">
      <c r="A23036" s="5" t="s">
        <v>37637</v>
      </c>
      <c r="B23036" s="5" t="s">
        <v>10326</v>
      </c>
      <c r="C23036">
        <v>0</v>
      </c>
      <c r="D23036">
        <v>1</v>
      </c>
      <c r="E23036">
        <v>1</v>
      </c>
      <c r="F23036">
        <v>1</v>
      </c>
      <c r="G23036">
        <v>1.5</v>
      </c>
      <c r="H23036" s="5" t="s">
        <v>12199</v>
      </c>
      <c r="I23036" s="5" t="s">
        <v>12200</v>
      </c>
      <c r="J23036" s="5" t="s">
        <v>12183</v>
      </c>
      <c r="K23036">
        <v>0</v>
      </c>
      <c r="L23036">
        <v>0</v>
      </c>
    </row>
    <row r="23037" spans="1:12" x14ac:dyDescent="0.35">
      <c r="A23037" s="5" t="s">
        <v>37638</v>
      </c>
      <c r="B23037" s="5" t="s">
        <v>10326</v>
      </c>
      <c r="C23037">
        <v>0</v>
      </c>
      <c r="D23037">
        <v>1</v>
      </c>
      <c r="E23037">
        <v>1</v>
      </c>
      <c r="F23037">
        <v>1</v>
      </c>
      <c r="G23037">
        <v>1.5</v>
      </c>
      <c r="H23037" s="5" t="s">
        <v>12199</v>
      </c>
      <c r="I23037" s="5" t="s">
        <v>12200</v>
      </c>
      <c r="J23037" s="5" t="s">
        <v>12183</v>
      </c>
      <c r="K23037">
        <v>0</v>
      </c>
      <c r="L23037">
        <v>0</v>
      </c>
    </row>
    <row r="23038" spans="1:12" x14ac:dyDescent="0.35">
      <c r="A23038" s="5" t="s">
        <v>37639</v>
      </c>
      <c r="B23038" s="5" t="s">
        <v>10326</v>
      </c>
      <c r="C23038">
        <v>0</v>
      </c>
      <c r="D23038">
        <v>1</v>
      </c>
      <c r="E23038">
        <v>1</v>
      </c>
      <c r="F23038">
        <v>1</v>
      </c>
      <c r="G23038">
        <v>1.5</v>
      </c>
      <c r="H23038" s="5" t="s">
        <v>12199</v>
      </c>
      <c r="I23038" s="5" t="s">
        <v>12200</v>
      </c>
      <c r="J23038" s="5" t="s">
        <v>12183</v>
      </c>
      <c r="K23038">
        <v>0</v>
      </c>
      <c r="L23038">
        <v>0</v>
      </c>
    </row>
    <row r="23039" spans="1:12" x14ac:dyDescent="0.35">
      <c r="A23039" s="5" t="s">
        <v>37640</v>
      </c>
      <c r="B23039" s="5" t="s">
        <v>4118</v>
      </c>
      <c r="C23039">
        <v>0</v>
      </c>
      <c r="D23039">
        <v>1</v>
      </c>
      <c r="E23039">
        <v>1</v>
      </c>
      <c r="F23039">
        <v>1</v>
      </c>
      <c r="G23039">
        <v>0.75</v>
      </c>
      <c r="H23039" s="5" t="s">
        <v>12199</v>
      </c>
      <c r="I23039" s="5" t="s">
        <v>12200</v>
      </c>
      <c r="J23039" s="5" t="s">
        <v>12183</v>
      </c>
      <c r="K23039">
        <v>0</v>
      </c>
      <c r="L23039">
        <v>0</v>
      </c>
    </row>
    <row r="23040" spans="1:12" x14ac:dyDescent="0.35">
      <c r="A23040" s="5" t="s">
        <v>37641</v>
      </c>
      <c r="B23040" s="5" t="s">
        <v>10374</v>
      </c>
      <c r="C23040">
        <v>0</v>
      </c>
      <c r="D23040">
        <v>1</v>
      </c>
      <c r="E23040">
        <v>1</v>
      </c>
      <c r="F23040">
        <v>1</v>
      </c>
      <c r="G23040">
        <v>0.75</v>
      </c>
      <c r="H23040" s="5" t="s">
        <v>12199</v>
      </c>
      <c r="I23040" s="5" t="s">
        <v>12200</v>
      </c>
      <c r="J23040" s="5" t="s">
        <v>12183</v>
      </c>
      <c r="K23040">
        <v>1</v>
      </c>
      <c r="L23040">
        <v>240</v>
      </c>
    </row>
    <row r="23041" spans="1:12" x14ac:dyDescent="0.35">
      <c r="A23041" s="5" t="s">
        <v>37642</v>
      </c>
      <c r="B23041" s="5" t="s">
        <v>10374</v>
      </c>
      <c r="C23041">
        <v>0</v>
      </c>
      <c r="D23041">
        <v>1</v>
      </c>
      <c r="E23041">
        <v>1</v>
      </c>
      <c r="F23041">
        <v>1</v>
      </c>
      <c r="G23041">
        <v>0.75</v>
      </c>
      <c r="H23041" s="5" t="s">
        <v>12199</v>
      </c>
      <c r="I23041" s="5" t="s">
        <v>12200</v>
      </c>
      <c r="J23041" s="5" t="s">
        <v>12183</v>
      </c>
      <c r="K23041">
        <v>0</v>
      </c>
      <c r="L23041">
        <v>0</v>
      </c>
    </row>
    <row r="23042" spans="1:12" x14ac:dyDescent="0.35">
      <c r="A23042" s="5" t="s">
        <v>37643</v>
      </c>
      <c r="B23042" s="5" t="s">
        <v>11302</v>
      </c>
      <c r="C23042">
        <v>1</v>
      </c>
      <c r="D23042">
        <v>1</v>
      </c>
      <c r="E23042">
        <v>1</v>
      </c>
      <c r="F23042">
        <v>1</v>
      </c>
      <c r="G23042">
        <v>0.75</v>
      </c>
      <c r="H23042" s="5" t="s">
        <v>12181</v>
      </c>
      <c r="I23042" s="5" t="s">
        <v>12181</v>
      </c>
      <c r="J23042" s="5" t="s">
        <v>12188</v>
      </c>
      <c r="K23042">
        <v>1</v>
      </c>
      <c r="L23042">
        <v>680</v>
      </c>
    </row>
    <row r="23043" spans="1:12" x14ac:dyDescent="0.35">
      <c r="A23043" s="5" t="s">
        <v>37644</v>
      </c>
      <c r="B23043" s="5" t="s">
        <v>11302</v>
      </c>
      <c r="C23043">
        <v>1</v>
      </c>
      <c r="D23043">
        <v>1</v>
      </c>
      <c r="E23043">
        <v>1</v>
      </c>
      <c r="F23043">
        <v>1</v>
      </c>
      <c r="G23043">
        <v>0.75</v>
      </c>
      <c r="H23043" s="5" t="s">
        <v>12181</v>
      </c>
      <c r="I23043" s="5" t="s">
        <v>12181</v>
      </c>
      <c r="J23043" s="5" t="s">
        <v>12188</v>
      </c>
      <c r="K23043">
        <v>1</v>
      </c>
      <c r="L23043">
        <v>680</v>
      </c>
    </row>
    <row r="23044" spans="1:12" x14ac:dyDescent="0.35">
      <c r="A23044" s="5" t="s">
        <v>37645</v>
      </c>
      <c r="B23044" s="5" t="s">
        <v>11330</v>
      </c>
      <c r="C23044">
        <v>1</v>
      </c>
      <c r="D23044">
        <v>1</v>
      </c>
      <c r="E23044">
        <v>1</v>
      </c>
      <c r="F23044">
        <v>1</v>
      </c>
      <c r="G23044">
        <v>0.75</v>
      </c>
      <c r="H23044" s="5" t="s">
        <v>12181</v>
      </c>
      <c r="I23044" s="5" t="s">
        <v>12181</v>
      </c>
      <c r="J23044" s="5" t="s">
        <v>12188</v>
      </c>
      <c r="K23044">
        <v>1</v>
      </c>
      <c r="L23044">
        <v>620</v>
      </c>
    </row>
    <row r="23045" spans="1:12" x14ac:dyDescent="0.35">
      <c r="A23045" s="5" t="s">
        <v>37646</v>
      </c>
      <c r="B23045" s="5" t="s">
        <v>9103</v>
      </c>
      <c r="C23045">
        <v>1</v>
      </c>
      <c r="D23045">
        <v>1</v>
      </c>
      <c r="E23045">
        <v>1</v>
      </c>
      <c r="F23045">
        <v>1</v>
      </c>
      <c r="G23045">
        <v>0.75</v>
      </c>
      <c r="H23045" s="5" t="s">
        <v>12345</v>
      </c>
      <c r="I23045" s="5" t="s">
        <v>14418</v>
      </c>
      <c r="J23045" s="5" t="s">
        <v>12188</v>
      </c>
      <c r="K23045">
        <v>1</v>
      </c>
      <c r="L23045">
        <v>700</v>
      </c>
    </row>
    <row r="23046" spans="1:12" x14ac:dyDescent="0.35">
      <c r="A23046" s="5" t="s">
        <v>37647</v>
      </c>
      <c r="B23046" s="5" t="s">
        <v>9103</v>
      </c>
      <c r="C23046">
        <v>1</v>
      </c>
      <c r="D23046">
        <v>1</v>
      </c>
      <c r="E23046">
        <v>1</v>
      </c>
      <c r="F23046">
        <v>1</v>
      </c>
      <c r="G23046">
        <v>0.75</v>
      </c>
      <c r="H23046" s="5" t="s">
        <v>12345</v>
      </c>
      <c r="I23046" s="5" t="s">
        <v>14418</v>
      </c>
      <c r="J23046" s="5" t="s">
        <v>12188</v>
      </c>
      <c r="K23046">
        <v>1</v>
      </c>
      <c r="L23046">
        <v>720</v>
      </c>
    </row>
    <row r="23047" spans="1:12" x14ac:dyDescent="0.35">
      <c r="A23047" s="5" t="s">
        <v>37648</v>
      </c>
      <c r="B23047" s="5" t="s">
        <v>9103</v>
      </c>
      <c r="C23047">
        <v>1</v>
      </c>
      <c r="D23047">
        <v>1</v>
      </c>
      <c r="E23047">
        <v>1</v>
      </c>
      <c r="F23047">
        <v>1</v>
      </c>
      <c r="G23047">
        <v>0.75</v>
      </c>
      <c r="H23047" s="5" t="s">
        <v>12345</v>
      </c>
      <c r="I23047" s="5" t="s">
        <v>14418</v>
      </c>
      <c r="J23047" s="5" t="s">
        <v>12188</v>
      </c>
      <c r="K23047">
        <v>1</v>
      </c>
      <c r="L23047">
        <v>700</v>
      </c>
    </row>
    <row r="23048" spans="1:12" x14ac:dyDescent="0.35">
      <c r="A23048" s="5" t="s">
        <v>37649</v>
      </c>
      <c r="B23048" s="5" t="s">
        <v>625</v>
      </c>
      <c r="C23048">
        <v>1</v>
      </c>
      <c r="D23048">
        <v>1</v>
      </c>
      <c r="E23048">
        <v>1</v>
      </c>
      <c r="F23048">
        <v>1</v>
      </c>
      <c r="G23048">
        <v>0.75</v>
      </c>
      <c r="H23048" s="5" t="s">
        <v>12185</v>
      </c>
      <c r="I23048" s="5" t="s">
        <v>12185</v>
      </c>
      <c r="J23048" s="5" t="s">
        <v>12426</v>
      </c>
      <c r="K23048">
        <v>1</v>
      </c>
      <c r="L23048">
        <v>440</v>
      </c>
    </row>
    <row r="23049" spans="1:12" x14ac:dyDescent="0.35">
      <c r="A23049" s="5" t="s">
        <v>37650</v>
      </c>
      <c r="B23049" s="5" t="s">
        <v>625</v>
      </c>
      <c r="C23049">
        <v>1</v>
      </c>
      <c r="D23049">
        <v>1</v>
      </c>
      <c r="E23049">
        <v>1</v>
      </c>
      <c r="F23049">
        <v>1</v>
      </c>
      <c r="G23049">
        <v>0.75</v>
      </c>
      <c r="H23049" s="5" t="s">
        <v>12185</v>
      </c>
      <c r="I23049" s="5" t="s">
        <v>12185</v>
      </c>
      <c r="J23049" s="5" t="s">
        <v>12426</v>
      </c>
      <c r="K23049">
        <v>1</v>
      </c>
      <c r="L23049">
        <v>450</v>
      </c>
    </row>
    <row r="23050" spans="1:12" x14ac:dyDescent="0.35">
      <c r="A23050" s="5" t="s">
        <v>37651</v>
      </c>
      <c r="B23050" s="5" t="s">
        <v>8502</v>
      </c>
      <c r="C23050">
        <v>1</v>
      </c>
      <c r="D23050">
        <v>1</v>
      </c>
      <c r="E23050">
        <v>1</v>
      </c>
      <c r="F23050">
        <v>1</v>
      </c>
      <c r="G23050">
        <v>0.75</v>
      </c>
      <c r="H23050" s="5" t="s">
        <v>12185</v>
      </c>
      <c r="I23050" s="5" t="s">
        <v>12325</v>
      </c>
      <c r="J23050" s="5" t="s">
        <v>12188</v>
      </c>
      <c r="K23050">
        <v>1</v>
      </c>
      <c r="L23050">
        <v>253</v>
      </c>
    </row>
    <row r="23051" spans="1:12" x14ac:dyDescent="0.35">
      <c r="A23051" s="5" t="s">
        <v>37652</v>
      </c>
      <c r="B23051" s="5" t="s">
        <v>8502</v>
      </c>
      <c r="C23051">
        <v>1</v>
      </c>
      <c r="D23051">
        <v>1</v>
      </c>
      <c r="E23051">
        <v>1</v>
      </c>
      <c r="F23051">
        <v>1</v>
      </c>
      <c r="G23051">
        <v>0.75</v>
      </c>
      <c r="H23051" s="5" t="s">
        <v>12185</v>
      </c>
      <c r="I23051" s="5" t="s">
        <v>12325</v>
      </c>
      <c r="J23051" s="5" t="s">
        <v>12188</v>
      </c>
      <c r="K23051">
        <v>1</v>
      </c>
      <c r="L23051">
        <v>253</v>
      </c>
    </row>
    <row r="23052" spans="1:12" x14ac:dyDescent="0.35">
      <c r="A23052" s="5" t="s">
        <v>37653</v>
      </c>
      <c r="B23052" s="5" t="s">
        <v>5435</v>
      </c>
      <c r="C23052">
        <v>0</v>
      </c>
      <c r="D23052">
        <v>1</v>
      </c>
      <c r="E23052">
        <v>1</v>
      </c>
      <c r="F23052">
        <v>1</v>
      </c>
      <c r="G23052">
        <v>0.75</v>
      </c>
      <c r="H23052" s="5" t="s">
        <v>12181</v>
      </c>
      <c r="I23052" s="5" t="s">
        <v>12228</v>
      </c>
      <c r="J23052" s="5" t="s">
        <v>12183</v>
      </c>
      <c r="K23052">
        <v>1</v>
      </c>
      <c r="L23052">
        <v>370</v>
      </c>
    </row>
    <row r="23053" spans="1:12" x14ac:dyDescent="0.35">
      <c r="A23053" s="5" t="s">
        <v>37654</v>
      </c>
      <c r="B23053" s="5" t="s">
        <v>11331</v>
      </c>
      <c r="C23053">
        <v>0</v>
      </c>
      <c r="D23053">
        <v>1</v>
      </c>
      <c r="E23053">
        <v>1</v>
      </c>
      <c r="F23053">
        <v>1</v>
      </c>
      <c r="G23053">
        <v>0.75</v>
      </c>
      <c r="H23053" s="5" t="s">
        <v>12185</v>
      </c>
      <c r="I23053" s="5" t="s">
        <v>14228</v>
      </c>
      <c r="J23053" s="5" t="s">
        <v>12183</v>
      </c>
      <c r="K23053">
        <v>1</v>
      </c>
      <c r="L23053">
        <v>80</v>
      </c>
    </row>
    <row r="23054" spans="1:12" x14ac:dyDescent="0.35">
      <c r="A23054" s="5" t="s">
        <v>37655</v>
      </c>
      <c r="B23054" s="5" t="s">
        <v>11248</v>
      </c>
      <c r="C23054">
        <v>0</v>
      </c>
      <c r="D23054">
        <v>1</v>
      </c>
      <c r="E23054">
        <v>1</v>
      </c>
      <c r="F23054">
        <v>1</v>
      </c>
      <c r="G23054">
        <v>0.75</v>
      </c>
      <c r="H23054" s="5" t="s">
        <v>12181</v>
      </c>
      <c r="I23054" s="5" t="s">
        <v>12181</v>
      </c>
      <c r="J23054" s="5" t="s">
        <v>12183</v>
      </c>
      <c r="K23054">
        <v>1</v>
      </c>
      <c r="L23054">
        <v>60</v>
      </c>
    </row>
    <row r="23055" spans="1:12" x14ac:dyDescent="0.35">
      <c r="A23055" s="5" t="s">
        <v>37656</v>
      </c>
      <c r="B23055" s="5" t="s">
        <v>10246</v>
      </c>
      <c r="C23055">
        <v>0</v>
      </c>
      <c r="D23055">
        <v>1</v>
      </c>
      <c r="E23055">
        <v>1</v>
      </c>
      <c r="F23055">
        <v>1</v>
      </c>
      <c r="G23055">
        <v>0.75</v>
      </c>
      <c r="H23055" s="5" t="s">
        <v>12199</v>
      </c>
      <c r="I23055" s="5" t="s">
        <v>12200</v>
      </c>
      <c r="J23055" s="5" t="s">
        <v>12183</v>
      </c>
      <c r="K23055">
        <v>1</v>
      </c>
      <c r="L23055">
        <v>200</v>
      </c>
    </row>
    <row r="23056" spans="1:12" x14ac:dyDescent="0.35">
      <c r="A23056" s="5" t="s">
        <v>37657</v>
      </c>
      <c r="B23056" s="5" t="s">
        <v>11332</v>
      </c>
      <c r="C23056">
        <v>0</v>
      </c>
      <c r="D23056">
        <v>1</v>
      </c>
      <c r="E23056">
        <v>1</v>
      </c>
      <c r="F23056">
        <v>1</v>
      </c>
      <c r="G23056">
        <v>0.75</v>
      </c>
      <c r="H23056" s="5" t="s">
        <v>12181</v>
      </c>
      <c r="I23056" s="5" t="s">
        <v>12181</v>
      </c>
      <c r="J23056" s="5" t="s">
        <v>12183</v>
      </c>
      <c r="K23056">
        <v>1</v>
      </c>
      <c r="L23056">
        <v>45</v>
      </c>
    </row>
    <row r="23057" spans="1:12" x14ac:dyDescent="0.35">
      <c r="A23057" s="5" t="s">
        <v>37658</v>
      </c>
      <c r="B23057" s="5" t="s">
        <v>10798</v>
      </c>
      <c r="C23057">
        <v>0</v>
      </c>
      <c r="D23057">
        <v>1</v>
      </c>
      <c r="E23057">
        <v>1</v>
      </c>
      <c r="F23057">
        <v>1</v>
      </c>
      <c r="G23057">
        <v>0.75</v>
      </c>
      <c r="H23057" s="5" t="s">
        <v>13094</v>
      </c>
      <c r="I23057" s="5" t="s">
        <v>37659</v>
      </c>
      <c r="J23057" s="5" t="s">
        <v>12183</v>
      </c>
      <c r="K23057">
        <v>1</v>
      </c>
      <c r="L23057">
        <v>340</v>
      </c>
    </row>
    <row r="23058" spans="1:12" x14ac:dyDescent="0.35">
      <c r="A23058" s="5" t="s">
        <v>37660</v>
      </c>
      <c r="B23058" s="5" t="s">
        <v>11333</v>
      </c>
      <c r="C23058">
        <v>0</v>
      </c>
      <c r="D23058">
        <v>1</v>
      </c>
      <c r="E23058">
        <v>1</v>
      </c>
      <c r="F23058">
        <v>1</v>
      </c>
      <c r="G23058">
        <v>0.75</v>
      </c>
      <c r="H23058" s="5" t="s">
        <v>12254</v>
      </c>
      <c r="I23058" s="5" t="s">
        <v>34636</v>
      </c>
      <c r="J23058" s="5" t="s">
        <v>12183</v>
      </c>
      <c r="K23058">
        <v>1</v>
      </c>
      <c r="L23058">
        <v>950</v>
      </c>
    </row>
    <row r="23059" spans="1:12" x14ac:dyDescent="0.35">
      <c r="A23059" s="5" t="s">
        <v>37661</v>
      </c>
      <c r="B23059" s="5" t="s">
        <v>11334</v>
      </c>
      <c r="C23059">
        <v>0</v>
      </c>
      <c r="D23059">
        <v>1</v>
      </c>
      <c r="E23059">
        <v>1</v>
      </c>
      <c r="F23059">
        <v>1</v>
      </c>
      <c r="G23059">
        <v>0.75</v>
      </c>
      <c r="H23059" s="5" t="s">
        <v>12185</v>
      </c>
      <c r="I23059" s="5" t="s">
        <v>12477</v>
      </c>
      <c r="J23059" s="5" t="s">
        <v>12183</v>
      </c>
      <c r="K23059">
        <v>1</v>
      </c>
      <c r="L23059">
        <v>520</v>
      </c>
    </row>
    <row r="23060" spans="1:12" x14ac:dyDescent="0.35">
      <c r="A23060" s="5" t="s">
        <v>37662</v>
      </c>
      <c r="B23060" s="5" t="s">
        <v>2615</v>
      </c>
      <c r="C23060">
        <v>0</v>
      </c>
      <c r="D23060">
        <v>1</v>
      </c>
      <c r="E23060">
        <v>1</v>
      </c>
      <c r="F23060">
        <v>1</v>
      </c>
      <c r="G23060">
        <v>0.75</v>
      </c>
      <c r="H23060" s="5" t="s">
        <v>12199</v>
      </c>
      <c r="I23060" s="5" t="s">
        <v>12200</v>
      </c>
      <c r="J23060" s="5" t="s">
        <v>12183</v>
      </c>
      <c r="K23060">
        <v>1</v>
      </c>
      <c r="L23060">
        <v>100</v>
      </c>
    </row>
    <row r="23061" spans="1:12" x14ac:dyDescent="0.35">
      <c r="A23061" s="5" t="s">
        <v>37663</v>
      </c>
      <c r="B23061" s="5" t="s">
        <v>11148</v>
      </c>
      <c r="C23061">
        <v>1</v>
      </c>
      <c r="D23061">
        <v>1</v>
      </c>
      <c r="E23061">
        <v>1</v>
      </c>
      <c r="F23061">
        <v>1</v>
      </c>
      <c r="G23061">
        <v>0.5</v>
      </c>
      <c r="H23061" s="5" t="s">
        <v>12199</v>
      </c>
      <c r="I23061" s="5" t="s">
        <v>12200</v>
      </c>
      <c r="J23061" s="5" t="s">
        <v>12193</v>
      </c>
      <c r="K23061">
        <v>0</v>
      </c>
      <c r="L23061">
        <v>0</v>
      </c>
    </row>
    <row r="23062" spans="1:12" x14ac:dyDescent="0.35">
      <c r="A23062" s="5" t="s">
        <v>37664</v>
      </c>
      <c r="B23062" s="5" t="s">
        <v>11335</v>
      </c>
      <c r="C23062">
        <v>0</v>
      </c>
      <c r="D23062">
        <v>1</v>
      </c>
      <c r="E23062">
        <v>1</v>
      </c>
      <c r="F23062">
        <v>1</v>
      </c>
      <c r="G23062">
        <v>0.75</v>
      </c>
      <c r="H23062" s="5" t="s">
        <v>12185</v>
      </c>
      <c r="I23062" s="5" t="s">
        <v>12185</v>
      </c>
      <c r="J23062" s="5" t="s">
        <v>12183</v>
      </c>
      <c r="K23062">
        <v>1</v>
      </c>
      <c r="L23062">
        <v>520</v>
      </c>
    </row>
    <row r="23063" spans="1:12" x14ac:dyDescent="0.35">
      <c r="A23063" s="5" t="s">
        <v>37665</v>
      </c>
      <c r="B23063" s="5" t="s">
        <v>11336</v>
      </c>
      <c r="C23063">
        <v>0</v>
      </c>
      <c r="D23063">
        <v>1</v>
      </c>
      <c r="E23063">
        <v>1</v>
      </c>
      <c r="F23063">
        <v>1</v>
      </c>
      <c r="G23063">
        <v>0.75</v>
      </c>
      <c r="H23063" s="5" t="s">
        <v>12181</v>
      </c>
      <c r="I23063" s="5" t="s">
        <v>12181</v>
      </c>
      <c r="J23063" s="5" t="s">
        <v>12183</v>
      </c>
      <c r="K23063">
        <v>1</v>
      </c>
      <c r="L23063">
        <v>320</v>
      </c>
    </row>
    <row r="23064" spans="1:12" x14ac:dyDescent="0.35">
      <c r="A23064" s="5" t="s">
        <v>37666</v>
      </c>
      <c r="B23064" s="5" t="s">
        <v>11336</v>
      </c>
      <c r="C23064">
        <v>0</v>
      </c>
      <c r="D23064">
        <v>1</v>
      </c>
      <c r="E23064">
        <v>1</v>
      </c>
      <c r="F23064">
        <v>1</v>
      </c>
      <c r="G23064">
        <v>0.75</v>
      </c>
      <c r="H23064" s="5" t="s">
        <v>12181</v>
      </c>
      <c r="I23064" s="5" t="s">
        <v>12181</v>
      </c>
      <c r="J23064" s="5" t="s">
        <v>12183</v>
      </c>
      <c r="K23064">
        <v>1</v>
      </c>
      <c r="L23064">
        <v>320</v>
      </c>
    </row>
    <row r="23065" spans="1:12" x14ac:dyDescent="0.35">
      <c r="A23065" s="5" t="s">
        <v>37667</v>
      </c>
      <c r="B23065" s="5" t="s">
        <v>11336</v>
      </c>
      <c r="C23065">
        <v>0</v>
      </c>
      <c r="D23065">
        <v>1</v>
      </c>
      <c r="E23065">
        <v>1</v>
      </c>
      <c r="F23065">
        <v>1</v>
      </c>
      <c r="G23065">
        <v>0.75</v>
      </c>
      <c r="H23065" s="5" t="s">
        <v>12185</v>
      </c>
      <c r="I23065" s="5" t="s">
        <v>12185</v>
      </c>
      <c r="J23065" s="5" t="s">
        <v>12183</v>
      </c>
      <c r="K23065">
        <v>1</v>
      </c>
      <c r="L23065">
        <v>320</v>
      </c>
    </row>
    <row r="23066" spans="1:12" x14ac:dyDescent="0.35">
      <c r="A23066" s="5" t="s">
        <v>37668</v>
      </c>
      <c r="B23066" s="5" t="s">
        <v>11336</v>
      </c>
      <c r="C23066">
        <v>0</v>
      </c>
      <c r="D23066">
        <v>1</v>
      </c>
      <c r="E23066">
        <v>1</v>
      </c>
      <c r="F23066">
        <v>1</v>
      </c>
      <c r="G23066">
        <v>0.75</v>
      </c>
      <c r="H23066" s="5" t="s">
        <v>12185</v>
      </c>
      <c r="I23066" s="5" t="s">
        <v>12185</v>
      </c>
      <c r="J23066" s="5" t="s">
        <v>12183</v>
      </c>
      <c r="K23066">
        <v>0</v>
      </c>
      <c r="L23066">
        <v>0</v>
      </c>
    </row>
    <row r="23067" spans="1:12" x14ac:dyDescent="0.35">
      <c r="A23067" s="5" t="s">
        <v>37669</v>
      </c>
      <c r="B23067" s="5" t="s">
        <v>2315</v>
      </c>
      <c r="C23067">
        <v>0</v>
      </c>
      <c r="D23067">
        <v>1</v>
      </c>
      <c r="E23067">
        <v>1</v>
      </c>
      <c r="F23067">
        <v>1</v>
      </c>
      <c r="G23067">
        <v>0.75</v>
      </c>
      <c r="H23067" s="5" t="s">
        <v>12200</v>
      </c>
      <c r="I23067" s="5" t="s">
        <v>12232</v>
      </c>
      <c r="J23067" s="5" t="s">
        <v>12183</v>
      </c>
      <c r="K23067">
        <v>1</v>
      </c>
      <c r="L23067">
        <v>145</v>
      </c>
    </row>
    <row r="23068" spans="1:12" x14ac:dyDescent="0.35">
      <c r="A23068" s="5" t="s">
        <v>37670</v>
      </c>
      <c r="B23068" s="5" t="s">
        <v>2315</v>
      </c>
      <c r="C23068">
        <v>0</v>
      </c>
      <c r="D23068">
        <v>1</v>
      </c>
      <c r="E23068">
        <v>1</v>
      </c>
      <c r="F23068">
        <v>1</v>
      </c>
      <c r="G23068">
        <v>0.75</v>
      </c>
      <c r="H23068" s="5" t="s">
        <v>12200</v>
      </c>
      <c r="I23068" s="5" t="s">
        <v>12232</v>
      </c>
      <c r="J23068" s="5" t="s">
        <v>12183</v>
      </c>
      <c r="K23068">
        <v>1</v>
      </c>
      <c r="L23068">
        <v>145</v>
      </c>
    </row>
    <row r="23069" spans="1:12" x14ac:dyDescent="0.35">
      <c r="A23069" s="5" t="s">
        <v>37671</v>
      </c>
      <c r="B23069" s="5" t="s">
        <v>2315</v>
      </c>
      <c r="C23069">
        <v>0</v>
      </c>
      <c r="D23069">
        <v>1</v>
      </c>
      <c r="E23069">
        <v>1</v>
      </c>
      <c r="F23069">
        <v>1</v>
      </c>
      <c r="G23069">
        <v>0.75</v>
      </c>
      <c r="H23069" s="5" t="s">
        <v>12200</v>
      </c>
      <c r="I23069" s="5" t="s">
        <v>12230</v>
      </c>
      <c r="J23069" s="5" t="s">
        <v>12183</v>
      </c>
      <c r="K23069">
        <v>1</v>
      </c>
      <c r="L23069">
        <v>145</v>
      </c>
    </row>
    <row r="23070" spans="1:12" x14ac:dyDescent="0.35">
      <c r="A23070" s="5" t="s">
        <v>37672</v>
      </c>
      <c r="B23070" s="5" t="s">
        <v>10135</v>
      </c>
      <c r="C23070">
        <v>0</v>
      </c>
      <c r="D23070">
        <v>1</v>
      </c>
      <c r="E23070">
        <v>1</v>
      </c>
      <c r="F23070">
        <v>1</v>
      </c>
      <c r="G23070">
        <v>0.75</v>
      </c>
      <c r="H23070" s="5" t="s">
        <v>12199</v>
      </c>
      <c r="I23070" s="5" t="s">
        <v>12200</v>
      </c>
      <c r="J23070" s="5" t="s">
        <v>12183</v>
      </c>
      <c r="K23070">
        <v>1</v>
      </c>
      <c r="L23070">
        <v>175</v>
      </c>
    </row>
    <row r="23071" spans="1:12" x14ac:dyDescent="0.35">
      <c r="A23071" s="5" t="s">
        <v>37673</v>
      </c>
      <c r="B23071" s="5" t="s">
        <v>198</v>
      </c>
      <c r="C23071">
        <v>1</v>
      </c>
      <c r="D23071">
        <v>1</v>
      </c>
      <c r="E23071">
        <v>1</v>
      </c>
      <c r="F23071">
        <v>1</v>
      </c>
      <c r="G23071">
        <v>0.75</v>
      </c>
      <c r="H23071" s="5" t="s">
        <v>12181</v>
      </c>
      <c r="I23071" s="5" t="s">
        <v>13924</v>
      </c>
      <c r="J23071" s="5" t="s">
        <v>12193</v>
      </c>
      <c r="K23071">
        <v>1</v>
      </c>
      <c r="L23071">
        <v>390</v>
      </c>
    </row>
    <row r="23072" spans="1:12" x14ac:dyDescent="0.35">
      <c r="A23072" s="5" t="s">
        <v>37674</v>
      </c>
      <c r="B23072" s="5" t="s">
        <v>11337</v>
      </c>
      <c r="C23072">
        <v>1</v>
      </c>
      <c r="D23072">
        <v>1</v>
      </c>
      <c r="E23072">
        <v>1</v>
      </c>
      <c r="F23072">
        <v>1</v>
      </c>
      <c r="G23072">
        <v>0.75</v>
      </c>
      <c r="H23072" s="5" t="s">
        <v>12181</v>
      </c>
      <c r="I23072" s="5" t="s">
        <v>12679</v>
      </c>
      <c r="J23072" s="5" t="s">
        <v>12193</v>
      </c>
      <c r="K23072">
        <v>1</v>
      </c>
      <c r="L23072">
        <v>110</v>
      </c>
    </row>
    <row r="23073" spans="1:12" x14ac:dyDescent="0.35">
      <c r="A23073" s="5" t="s">
        <v>37675</v>
      </c>
      <c r="B23073" s="5" t="s">
        <v>9647</v>
      </c>
      <c r="C23073">
        <v>0</v>
      </c>
      <c r="D23073">
        <v>1</v>
      </c>
      <c r="E23073">
        <v>1</v>
      </c>
      <c r="F23073">
        <v>1</v>
      </c>
      <c r="G23073">
        <v>0.75</v>
      </c>
      <c r="H23073" s="5" t="s">
        <v>12181</v>
      </c>
      <c r="I23073" s="5" t="s">
        <v>12181</v>
      </c>
      <c r="J23073" s="5" t="s">
        <v>12183</v>
      </c>
      <c r="K23073">
        <v>1</v>
      </c>
      <c r="L23073">
        <v>60</v>
      </c>
    </row>
    <row r="23074" spans="1:12" x14ac:dyDescent="0.35">
      <c r="A23074" s="5" t="s">
        <v>37676</v>
      </c>
      <c r="B23074" s="5" t="s">
        <v>11338</v>
      </c>
      <c r="C23074">
        <v>1</v>
      </c>
      <c r="D23074">
        <v>1</v>
      </c>
      <c r="E23074">
        <v>1</v>
      </c>
      <c r="F23074">
        <v>1</v>
      </c>
      <c r="G23074">
        <v>0.75</v>
      </c>
      <c r="H23074" s="5" t="s">
        <v>12181</v>
      </c>
      <c r="I23074" s="5" t="s">
        <v>12209</v>
      </c>
      <c r="J23074" s="5" t="s">
        <v>12193</v>
      </c>
      <c r="K23074">
        <v>1</v>
      </c>
      <c r="L23074">
        <v>150</v>
      </c>
    </row>
    <row r="23075" spans="1:12" x14ac:dyDescent="0.35">
      <c r="A23075" s="5" t="s">
        <v>37677</v>
      </c>
      <c r="B23075" s="5" t="s">
        <v>11339</v>
      </c>
      <c r="C23075">
        <v>1</v>
      </c>
      <c r="D23075">
        <v>1</v>
      </c>
      <c r="E23075">
        <v>1</v>
      </c>
      <c r="F23075">
        <v>1</v>
      </c>
      <c r="G23075">
        <v>1.5</v>
      </c>
      <c r="H23075" s="5" t="s">
        <v>12181</v>
      </c>
      <c r="I23075" s="5" t="s">
        <v>12181</v>
      </c>
      <c r="J23075" s="5" t="s">
        <v>12193</v>
      </c>
      <c r="K23075">
        <v>1</v>
      </c>
      <c r="L23075">
        <v>155</v>
      </c>
    </row>
    <row r="23076" spans="1:12" x14ac:dyDescent="0.35">
      <c r="A23076" s="5" t="s">
        <v>37678</v>
      </c>
      <c r="B23076" s="5" t="s">
        <v>6006</v>
      </c>
      <c r="C23076">
        <v>0</v>
      </c>
      <c r="D23076">
        <v>1</v>
      </c>
      <c r="E23076">
        <v>1</v>
      </c>
      <c r="F23076">
        <v>1</v>
      </c>
      <c r="G23076">
        <v>0.75</v>
      </c>
      <c r="H23076" s="5" t="s">
        <v>12200</v>
      </c>
      <c r="I23076" s="5" t="s">
        <v>12375</v>
      </c>
      <c r="J23076" s="5" t="s">
        <v>12183</v>
      </c>
      <c r="K23076">
        <v>1</v>
      </c>
      <c r="L23076">
        <v>690</v>
      </c>
    </row>
    <row r="23077" spans="1:12" x14ac:dyDescent="0.35">
      <c r="A23077" s="5" t="s">
        <v>37679</v>
      </c>
      <c r="B23077" s="5" t="s">
        <v>10703</v>
      </c>
      <c r="C23077">
        <v>1</v>
      </c>
      <c r="D23077">
        <v>1</v>
      </c>
      <c r="E23077">
        <v>1</v>
      </c>
      <c r="F23077">
        <v>1</v>
      </c>
      <c r="G23077">
        <v>0.75</v>
      </c>
      <c r="H23077" s="5" t="s">
        <v>12254</v>
      </c>
      <c r="I23077" s="5" t="s">
        <v>35960</v>
      </c>
      <c r="J23077" s="5" t="s">
        <v>12243</v>
      </c>
      <c r="K23077">
        <v>1</v>
      </c>
      <c r="L23077">
        <v>85</v>
      </c>
    </row>
    <row r="23078" spans="1:12" x14ac:dyDescent="0.35">
      <c r="A23078" s="5" t="s">
        <v>37680</v>
      </c>
      <c r="B23078" s="5" t="s">
        <v>8215</v>
      </c>
      <c r="C23078">
        <v>0</v>
      </c>
      <c r="D23078">
        <v>1</v>
      </c>
      <c r="E23078">
        <v>1</v>
      </c>
      <c r="F23078">
        <v>1</v>
      </c>
      <c r="G23078">
        <v>0.75</v>
      </c>
      <c r="H23078" s="5" t="s">
        <v>12199</v>
      </c>
      <c r="I23078" s="5" t="s">
        <v>12200</v>
      </c>
      <c r="J23078" s="5" t="s">
        <v>12183</v>
      </c>
      <c r="K23078">
        <v>1</v>
      </c>
      <c r="L23078">
        <v>120</v>
      </c>
    </row>
    <row r="23079" spans="1:12" x14ac:dyDescent="0.35">
      <c r="A23079" s="5" t="s">
        <v>37681</v>
      </c>
      <c r="B23079" s="5" t="s">
        <v>8218</v>
      </c>
      <c r="C23079">
        <v>0</v>
      </c>
      <c r="D23079">
        <v>1</v>
      </c>
      <c r="E23079">
        <v>1</v>
      </c>
      <c r="F23079">
        <v>1</v>
      </c>
      <c r="G23079">
        <v>0.75</v>
      </c>
      <c r="H23079" s="5" t="s">
        <v>12190</v>
      </c>
      <c r="I23079" s="5" t="s">
        <v>12190</v>
      </c>
      <c r="J23079" s="5" t="s">
        <v>12183</v>
      </c>
      <c r="K23079">
        <v>1</v>
      </c>
      <c r="L23079">
        <v>315</v>
      </c>
    </row>
    <row r="23080" spans="1:12" x14ac:dyDescent="0.35">
      <c r="A23080" s="5" t="s">
        <v>37682</v>
      </c>
      <c r="B23080" s="5" t="s">
        <v>11318</v>
      </c>
      <c r="C23080">
        <v>0</v>
      </c>
      <c r="D23080">
        <v>1</v>
      </c>
      <c r="E23080">
        <v>1</v>
      </c>
      <c r="F23080">
        <v>1</v>
      </c>
      <c r="G23080">
        <v>0.75</v>
      </c>
      <c r="H23080" s="5" t="s">
        <v>12199</v>
      </c>
      <c r="I23080" s="5" t="s">
        <v>12200</v>
      </c>
      <c r="J23080" s="5" t="s">
        <v>12183</v>
      </c>
      <c r="K23080">
        <v>1</v>
      </c>
      <c r="L23080">
        <v>90</v>
      </c>
    </row>
    <row r="23081" spans="1:12" x14ac:dyDescent="0.35">
      <c r="A23081" s="5" t="s">
        <v>37683</v>
      </c>
      <c r="B23081" s="5" t="s">
        <v>4118</v>
      </c>
      <c r="C23081">
        <v>0</v>
      </c>
      <c r="D23081">
        <v>1</v>
      </c>
      <c r="E23081">
        <v>1</v>
      </c>
      <c r="F23081">
        <v>1</v>
      </c>
      <c r="G23081">
        <v>0.75</v>
      </c>
      <c r="H23081" s="5" t="s">
        <v>12199</v>
      </c>
      <c r="I23081" s="5" t="s">
        <v>12200</v>
      </c>
      <c r="J23081" s="5" t="s">
        <v>12183</v>
      </c>
      <c r="K23081">
        <v>1</v>
      </c>
      <c r="L23081">
        <v>150</v>
      </c>
    </row>
    <row r="23082" spans="1:12" x14ac:dyDescent="0.35">
      <c r="A23082" s="5" t="s">
        <v>37684</v>
      </c>
      <c r="B23082" s="5" t="s">
        <v>1425</v>
      </c>
      <c r="C23082">
        <v>1</v>
      </c>
      <c r="D23082">
        <v>1</v>
      </c>
      <c r="E23082">
        <v>1</v>
      </c>
      <c r="F23082">
        <v>1</v>
      </c>
      <c r="G23082">
        <v>0.75</v>
      </c>
      <c r="H23082" s="5" t="s">
        <v>12202</v>
      </c>
      <c r="I23082" s="5" t="s">
        <v>12697</v>
      </c>
      <c r="J23082" s="5" t="s">
        <v>12193</v>
      </c>
      <c r="K23082">
        <v>1</v>
      </c>
      <c r="L23082">
        <v>165</v>
      </c>
    </row>
    <row r="23083" spans="1:12" x14ac:dyDescent="0.35">
      <c r="A23083" s="5" t="s">
        <v>37685</v>
      </c>
      <c r="B23083" s="5" t="s">
        <v>1425</v>
      </c>
      <c r="C23083">
        <v>1</v>
      </c>
      <c r="D23083">
        <v>1</v>
      </c>
      <c r="E23083">
        <v>1</v>
      </c>
      <c r="F23083">
        <v>1</v>
      </c>
      <c r="G23083">
        <v>0.75</v>
      </c>
      <c r="H23083" s="5" t="s">
        <v>12202</v>
      </c>
      <c r="I23083" s="5" t="s">
        <v>13980</v>
      </c>
      <c r="J23083" s="5" t="s">
        <v>12193</v>
      </c>
      <c r="K23083">
        <v>1</v>
      </c>
      <c r="L23083">
        <v>165</v>
      </c>
    </row>
    <row r="23084" spans="1:12" x14ac:dyDescent="0.35">
      <c r="A23084" s="5" t="s">
        <v>37686</v>
      </c>
      <c r="B23084" s="5" t="s">
        <v>10172</v>
      </c>
      <c r="C23084">
        <v>1</v>
      </c>
      <c r="D23084">
        <v>1</v>
      </c>
      <c r="E23084">
        <v>1</v>
      </c>
      <c r="F23084">
        <v>1</v>
      </c>
      <c r="G23084">
        <v>0.75</v>
      </c>
      <c r="H23084" s="5" t="s">
        <v>12202</v>
      </c>
      <c r="I23084" s="5" t="s">
        <v>12697</v>
      </c>
      <c r="J23084" s="5" t="s">
        <v>12193</v>
      </c>
      <c r="K23084">
        <v>1</v>
      </c>
      <c r="L23084">
        <v>150</v>
      </c>
    </row>
    <row r="23085" spans="1:12" x14ac:dyDescent="0.35">
      <c r="A23085" s="5" t="s">
        <v>37687</v>
      </c>
      <c r="B23085" s="5" t="s">
        <v>10172</v>
      </c>
      <c r="C23085">
        <v>1</v>
      </c>
      <c r="D23085">
        <v>1</v>
      </c>
      <c r="E23085">
        <v>1</v>
      </c>
      <c r="F23085">
        <v>1</v>
      </c>
      <c r="G23085">
        <v>0.75</v>
      </c>
      <c r="H23085" s="5" t="s">
        <v>12202</v>
      </c>
      <c r="I23085" s="5" t="s">
        <v>12697</v>
      </c>
      <c r="J23085" s="5" t="s">
        <v>12193</v>
      </c>
      <c r="K23085">
        <v>1</v>
      </c>
      <c r="L23085">
        <v>180</v>
      </c>
    </row>
    <row r="23086" spans="1:12" x14ac:dyDescent="0.35">
      <c r="A23086" s="5" t="s">
        <v>37688</v>
      </c>
      <c r="B23086" s="5" t="s">
        <v>11340</v>
      </c>
      <c r="C23086">
        <v>1</v>
      </c>
      <c r="D23086">
        <v>1</v>
      </c>
      <c r="E23086">
        <v>1</v>
      </c>
      <c r="F23086">
        <v>1</v>
      </c>
      <c r="G23086">
        <v>0.75</v>
      </c>
      <c r="H23086" s="5" t="s">
        <v>12202</v>
      </c>
      <c r="I23086" s="5" t="s">
        <v>12697</v>
      </c>
      <c r="J23086" s="5" t="s">
        <v>12193</v>
      </c>
      <c r="K23086">
        <v>1</v>
      </c>
      <c r="L23086">
        <v>120</v>
      </c>
    </row>
    <row r="23087" spans="1:12" x14ac:dyDescent="0.35">
      <c r="A23087" s="5" t="s">
        <v>37689</v>
      </c>
      <c r="B23087" s="5" t="s">
        <v>7886</v>
      </c>
      <c r="C23087">
        <v>1</v>
      </c>
      <c r="D23087">
        <v>1</v>
      </c>
      <c r="E23087">
        <v>1</v>
      </c>
      <c r="F23087">
        <v>1</v>
      </c>
      <c r="G23087">
        <v>0.75</v>
      </c>
      <c r="H23087" s="5" t="s">
        <v>12199</v>
      </c>
      <c r="I23087" s="5" t="s">
        <v>12200</v>
      </c>
      <c r="J23087" s="5" t="s">
        <v>12193</v>
      </c>
      <c r="K23087">
        <v>1</v>
      </c>
      <c r="L23087">
        <v>410</v>
      </c>
    </row>
    <row r="23088" spans="1:12" x14ac:dyDescent="0.35">
      <c r="A23088" s="5" t="s">
        <v>37690</v>
      </c>
      <c r="B23088" s="5" t="s">
        <v>7886</v>
      </c>
      <c r="C23088">
        <v>1</v>
      </c>
      <c r="D23088">
        <v>1</v>
      </c>
      <c r="E23088">
        <v>1</v>
      </c>
      <c r="F23088">
        <v>1</v>
      </c>
      <c r="G23088">
        <v>0.75</v>
      </c>
      <c r="H23088" s="5" t="s">
        <v>12200</v>
      </c>
      <c r="I23088" s="5" t="s">
        <v>12352</v>
      </c>
      <c r="J23088" s="5" t="s">
        <v>12193</v>
      </c>
      <c r="K23088">
        <v>1</v>
      </c>
      <c r="L23088">
        <v>420</v>
      </c>
    </row>
    <row r="23089" spans="1:12" x14ac:dyDescent="0.35">
      <c r="A23089" s="5" t="s">
        <v>37691</v>
      </c>
      <c r="B23089" s="5" t="s">
        <v>8138</v>
      </c>
      <c r="C23089">
        <v>1</v>
      </c>
      <c r="D23089">
        <v>1</v>
      </c>
      <c r="E23089">
        <v>1</v>
      </c>
      <c r="F23089">
        <v>1</v>
      </c>
      <c r="G23089">
        <v>0.75</v>
      </c>
      <c r="H23089" s="5" t="s">
        <v>12200</v>
      </c>
      <c r="I23089" s="5" t="s">
        <v>14800</v>
      </c>
      <c r="J23089" s="5" t="s">
        <v>12193</v>
      </c>
      <c r="K23089">
        <v>1</v>
      </c>
      <c r="L23089">
        <v>320</v>
      </c>
    </row>
    <row r="23090" spans="1:12" x14ac:dyDescent="0.35">
      <c r="A23090" s="5" t="s">
        <v>37692</v>
      </c>
      <c r="B23090" s="5" t="s">
        <v>11341</v>
      </c>
      <c r="C23090">
        <v>1</v>
      </c>
      <c r="D23090">
        <v>1</v>
      </c>
      <c r="E23090">
        <v>1</v>
      </c>
      <c r="F23090">
        <v>1</v>
      </c>
      <c r="G23090">
        <v>0.75</v>
      </c>
      <c r="H23090" s="5" t="s">
        <v>12181</v>
      </c>
      <c r="I23090" s="5" t="s">
        <v>12181</v>
      </c>
      <c r="J23090" s="5" t="s">
        <v>12193</v>
      </c>
      <c r="K23090">
        <v>1</v>
      </c>
      <c r="L23090">
        <v>235</v>
      </c>
    </row>
    <row r="23091" spans="1:12" x14ac:dyDescent="0.35">
      <c r="A23091" s="5" t="s">
        <v>37693</v>
      </c>
      <c r="B23091" s="5" t="s">
        <v>11342</v>
      </c>
      <c r="C23091">
        <v>1</v>
      </c>
      <c r="D23091">
        <v>1</v>
      </c>
      <c r="E23091">
        <v>1</v>
      </c>
      <c r="F23091">
        <v>1</v>
      </c>
      <c r="G23091">
        <v>0.75</v>
      </c>
      <c r="H23091" s="5" t="s">
        <v>12181</v>
      </c>
      <c r="I23091" s="5" t="s">
        <v>12181</v>
      </c>
      <c r="J23091" s="5" t="s">
        <v>12193</v>
      </c>
      <c r="K23091">
        <v>1</v>
      </c>
      <c r="L23091">
        <v>100</v>
      </c>
    </row>
    <row r="23092" spans="1:12" x14ac:dyDescent="0.35">
      <c r="A23092" s="5" t="s">
        <v>37694</v>
      </c>
      <c r="B23092" s="5" t="s">
        <v>197</v>
      </c>
      <c r="C23092">
        <v>0</v>
      </c>
      <c r="D23092">
        <v>1</v>
      </c>
      <c r="E23092">
        <v>1</v>
      </c>
      <c r="F23092">
        <v>1</v>
      </c>
      <c r="G23092">
        <v>0.75</v>
      </c>
      <c r="H23092" s="5" t="s">
        <v>12181</v>
      </c>
      <c r="I23092" s="5" t="s">
        <v>37695</v>
      </c>
      <c r="J23092" s="5" t="s">
        <v>12183</v>
      </c>
      <c r="K23092">
        <v>1</v>
      </c>
      <c r="L23092">
        <v>100</v>
      </c>
    </row>
    <row r="23093" spans="1:12" x14ac:dyDescent="0.35">
      <c r="A23093" s="5" t="s">
        <v>37696</v>
      </c>
      <c r="B23093" s="5" t="s">
        <v>11343</v>
      </c>
      <c r="C23093">
        <v>0</v>
      </c>
      <c r="D23093">
        <v>1</v>
      </c>
      <c r="E23093">
        <v>1</v>
      </c>
      <c r="F23093">
        <v>1</v>
      </c>
      <c r="G23093">
        <v>0.75</v>
      </c>
      <c r="H23093" s="5" t="s">
        <v>12185</v>
      </c>
      <c r="I23093" s="5" t="s">
        <v>12881</v>
      </c>
      <c r="J23093" s="5" t="s">
        <v>12183</v>
      </c>
      <c r="K23093">
        <v>1</v>
      </c>
      <c r="L23093">
        <v>90</v>
      </c>
    </row>
    <row r="23094" spans="1:12" x14ac:dyDescent="0.35">
      <c r="A23094" s="5" t="s">
        <v>37697</v>
      </c>
      <c r="B23094" s="5" t="s">
        <v>11343</v>
      </c>
      <c r="C23094">
        <v>0</v>
      </c>
      <c r="D23094">
        <v>1</v>
      </c>
      <c r="E23094">
        <v>1</v>
      </c>
      <c r="F23094">
        <v>1</v>
      </c>
      <c r="G23094">
        <v>0.75</v>
      </c>
      <c r="H23094" s="5" t="s">
        <v>12185</v>
      </c>
      <c r="I23094" s="5" t="s">
        <v>12881</v>
      </c>
      <c r="J23094" s="5" t="s">
        <v>12183</v>
      </c>
      <c r="K23094">
        <v>1</v>
      </c>
      <c r="L23094">
        <v>80</v>
      </c>
    </row>
    <row r="23095" spans="1:12" x14ac:dyDescent="0.35">
      <c r="A23095" s="5" t="s">
        <v>37698</v>
      </c>
      <c r="B23095" s="5" t="s">
        <v>11343</v>
      </c>
      <c r="C23095">
        <v>0</v>
      </c>
      <c r="D23095">
        <v>1</v>
      </c>
      <c r="E23095">
        <v>1</v>
      </c>
      <c r="F23095">
        <v>1</v>
      </c>
      <c r="G23095">
        <v>0.75</v>
      </c>
      <c r="H23095" s="5" t="s">
        <v>12345</v>
      </c>
      <c r="I23095" s="5" t="s">
        <v>14045</v>
      </c>
      <c r="J23095" s="5" t="s">
        <v>12183</v>
      </c>
      <c r="K23095">
        <v>1</v>
      </c>
      <c r="L23095">
        <v>90</v>
      </c>
    </row>
    <row r="23096" spans="1:12" x14ac:dyDescent="0.35">
      <c r="A23096" s="5" t="s">
        <v>37699</v>
      </c>
      <c r="B23096" s="5" t="s">
        <v>11343</v>
      </c>
      <c r="C23096">
        <v>0</v>
      </c>
      <c r="D23096">
        <v>1</v>
      </c>
      <c r="E23096">
        <v>1</v>
      </c>
      <c r="F23096">
        <v>1</v>
      </c>
      <c r="G23096">
        <v>0.75</v>
      </c>
      <c r="H23096" s="5" t="s">
        <v>12345</v>
      </c>
      <c r="I23096" s="5" t="s">
        <v>24345</v>
      </c>
      <c r="J23096" s="5" t="s">
        <v>12183</v>
      </c>
      <c r="K23096">
        <v>1</v>
      </c>
      <c r="L23096">
        <v>60</v>
      </c>
    </row>
    <row r="23097" spans="1:12" x14ac:dyDescent="0.35">
      <c r="A23097" s="5" t="s">
        <v>37700</v>
      </c>
      <c r="B23097" s="5" t="s">
        <v>11343</v>
      </c>
      <c r="C23097">
        <v>0</v>
      </c>
      <c r="D23097">
        <v>1</v>
      </c>
      <c r="E23097">
        <v>1</v>
      </c>
      <c r="F23097">
        <v>1</v>
      </c>
      <c r="G23097">
        <v>0.75</v>
      </c>
      <c r="H23097" s="5" t="s">
        <v>12345</v>
      </c>
      <c r="I23097" s="5" t="s">
        <v>14045</v>
      </c>
      <c r="J23097" s="5" t="s">
        <v>12183</v>
      </c>
      <c r="K23097">
        <v>1</v>
      </c>
      <c r="L23097">
        <v>50</v>
      </c>
    </row>
    <row r="23098" spans="1:12" x14ac:dyDescent="0.35">
      <c r="A23098" s="5" t="s">
        <v>37701</v>
      </c>
      <c r="B23098" s="5" t="s">
        <v>11344</v>
      </c>
      <c r="C23098">
        <v>0</v>
      </c>
      <c r="D23098">
        <v>1</v>
      </c>
      <c r="E23098">
        <v>1</v>
      </c>
      <c r="F23098">
        <v>1</v>
      </c>
      <c r="G23098">
        <v>0.75</v>
      </c>
      <c r="H23098" s="5" t="s">
        <v>12185</v>
      </c>
      <c r="I23098" s="5" t="s">
        <v>37702</v>
      </c>
      <c r="J23098" s="5" t="s">
        <v>12183</v>
      </c>
      <c r="K23098">
        <v>1</v>
      </c>
      <c r="L23098">
        <v>180</v>
      </c>
    </row>
    <row r="23099" spans="1:12" x14ac:dyDescent="0.35">
      <c r="A23099" s="5" t="s">
        <v>37703</v>
      </c>
      <c r="B23099" s="5" t="s">
        <v>11345</v>
      </c>
      <c r="C23099">
        <v>0</v>
      </c>
      <c r="D23099">
        <v>1</v>
      </c>
      <c r="E23099">
        <v>1</v>
      </c>
      <c r="F23099">
        <v>1</v>
      </c>
      <c r="G23099">
        <v>0.75</v>
      </c>
      <c r="H23099" s="5" t="s">
        <v>12345</v>
      </c>
      <c r="I23099" s="5" t="s">
        <v>24345</v>
      </c>
      <c r="J23099" s="5" t="s">
        <v>12183</v>
      </c>
      <c r="K23099">
        <v>1</v>
      </c>
      <c r="L23099">
        <v>60</v>
      </c>
    </row>
    <row r="23100" spans="1:12" x14ac:dyDescent="0.35">
      <c r="A23100" s="5" t="s">
        <v>37704</v>
      </c>
      <c r="B23100" s="5" t="s">
        <v>11346</v>
      </c>
      <c r="C23100">
        <v>0</v>
      </c>
      <c r="D23100">
        <v>1</v>
      </c>
      <c r="E23100">
        <v>1</v>
      </c>
      <c r="F23100">
        <v>1</v>
      </c>
      <c r="G23100">
        <v>0.75</v>
      </c>
      <c r="H23100" s="5" t="s">
        <v>12185</v>
      </c>
      <c r="I23100" s="5" t="s">
        <v>12883</v>
      </c>
      <c r="J23100" s="5" t="s">
        <v>12183</v>
      </c>
      <c r="K23100">
        <v>1</v>
      </c>
      <c r="L23100">
        <v>80</v>
      </c>
    </row>
    <row r="23101" spans="1:12" x14ac:dyDescent="0.35">
      <c r="A23101" s="5" t="s">
        <v>37705</v>
      </c>
      <c r="B23101" s="5" t="s">
        <v>11347</v>
      </c>
      <c r="C23101">
        <v>0</v>
      </c>
      <c r="D23101">
        <v>1</v>
      </c>
      <c r="E23101">
        <v>1</v>
      </c>
      <c r="F23101">
        <v>1</v>
      </c>
      <c r="G23101">
        <v>0.75</v>
      </c>
      <c r="H23101" s="5" t="s">
        <v>12345</v>
      </c>
      <c r="I23101" s="5" t="s">
        <v>17173</v>
      </c>
      <c r="J23101" s="5" t="s">
        <v>12183</v>
      </c>
      <c r="K23101">
        <v>1</v>
      </c>
      <c r="L23101">
        <v>700</v>
      </c>
    </row>
    <row r="23102" spans="1:12" x14ac:dyDescent="0.35">
      <c r="A23102" s="5" t="s">
        <v>37706</v>
      </c>
      <c r="B23102" s="5" t="s">
        <v>11348</v>
      </c>
      <c r="C23102">
        <v>0</v>
      </c>
      <c r="D23102">
        <v>1</v>
      </c>
      <c r="E23102">
        <v>1</v>
      </c>
      <c r="F23102">
        <v>1</v>
      </c>
      <c r="G23102">
        <v>0.75</v>
      </c>
      <c r="H23102" s="5" t="s">
        <v>12181</v>
      </c>
      <c r="I23102" s="5" t="s">
        <v>12181</v>
      </c>
      <c r="J23102" s="5" t="s">
        <v>12183</v>
      </c>
      <c r="K23102">
        <v>1</v>
      </c>
      <c r="L23102">
        <v>130</v>
      </c>
    </row>
    <row r="23103" spans="1:12" x14ac:dyDescent="0.35">
      <c r="A23103" s="5" t="s">
        <v>37707</v>
      </c>
      <c r="B23103" s="5" t="s">
        <v>11349</v>
      </c>
      <c r="C23103">
        <v>0</v>
      </c>
      <c r="D23103">
        <v>1</v>
      </c>
      <c r="E23103">
        <v>1</v>
      </c>
      <c r="F23103">
        <v>1</v>
      </c>
      <c r="G23103">
        <v>0.75</v>
      </c>
      <c r="H23103" s="5" t="s">
        <v>12181</v>
      </c>
      <c r="I23103" s="5" t="s">
        <v>12181</v>
      </c>
      <c r="J23103" s="5" t="s">
        <v>12183</v>
      </c>
      <c r="K23103">
        <v>1</v>
      </c>
      <c r="L23103">
        <v>380</v>
      </c>
    </row>
    <row r="23104" spans="1:12" x14ac:dyDescent="0.35">
      <c r="A23104" s="5" t="s">
        <v>37708</v>
      </c>
      <c r="B23104" s="5" t="s">
        <v>11350</v>
      </c>
      <c r="C23104">
        <v>0</v>
      </c>
      <c r="D23104">
        <v>1</v>
      </c>
      <c r="E23104">
        <v>1</v>
      </c>
      <c r="F23104">
        <v>1</v>
      </c>
      <c r="G23104">
        <v>0.75</v>
      </c>
      <c r="H23104" s="5" t="s">
        <v>12199</v>
      </c>
      <c r="I23104" s="5" t="s">
        <v>12200</v>
      </c>
      <c r="J23104" s="5" t="s">
        <v>12183</v>
      </c>
      <c r="K23104">
        <v>0</v>
      </c>
      <c r="L23104">
        <v>0</v>
      </c>
    </row>
    <row r="23105" spans="1:12" x14ac:dyDescent="0.35">
      <c r="A23105" s="5" t="s">
        <v>37709</v>
      </c>
      <c r="B23105" s="5" t="s">
        <v>11350</v>
      </c>
      <c r="C23105">
        <v>0</v>
      </c>
      <c r="D23105">
        <v>1</v>
      </c>
      <c r="E23105">
        <v>1</v>
      </c>
      <c r="F23105">
        <v>1</v>
      </c>
      <c r="G23105">
        <v>0.75</v>
      </c>
      <c r="H23105" s="5" t="s">
        <v>12199</v>
      </c>
      <c r="I23105" s="5" t="s">
        <v>12200</v>
      </c>
      <c r="J23105" s="5" t="s">
        <v>12183</v>
      </c>
      <c r="K23105">
        <v>0</v>
      </c>
      <c r="L23105">
        <v>0</v>
      </c>
    </row>
    <row r="23106" spans="1:12" x14ac:dyDescent="0.35">
      <c r="A23106" s="5" t="s">
        <v>37710</v>
      </c>
      <c r="B23106" s="5" t="s">
        <v>11350</v>
      </c>
      <c r="C23106">
        <v>0</v>
      </c>
      <c r="D23106">
        <v>1</v>
      </c>
      <c r="E23106">
        <v>1</v>
      </c>
      <c r="F23106">
        <v>1</v>
      </c>
      <c r="G23106">
        <v>0.75</v>
      </c>
      <c r="H23106" s="5" t="s">
        <v>12200</v>
      </c>
      <c r="I23106" s="5" t="s">
        <v>12352</v>
      </c>
      <c r="J23106" s="5" t="s">
        <v>12183</v>
      </c>
      <c r="K23106">
        <v>0</v>
      </c>
      <c r="L23106">
        <v>0</v>
      </c>
    </row>
    <row r="23107" spans="1:12" x14ac:dyDescent="0.35">
      <c r="A23107" s="5" t="s">
        <v>37711</v>
      </c>
      <c r="B23107" s="5" t="s">
        <v>11351</v>
      </c>
      <c r="C23107">
        <v>0</v>
      </c>
      <c r="D23107">
        <v>1</v>
      </c>
      <c r="E23107">
        <v>1</v>
      </c>
      <c r="F23107">
        <v>1</v>
      </c>
      <c r="G23107">
        <v>0.37</v>
      </c>
      <c r="H23107" s="5" t="s">
        <v>12366</v>
      </c>
      <c r="I23107" s="5" t="s">
        <v>37712</v>
      </c>
      <c r="J23107" s="5" t="s">
        <v>12183</v>
      </c>
      <c r="K23107">
        <v>1</v>
      </c>
      <c r="L23107">
        <v>65</v>
      </c>
    </row>
    <row r="23108" spans="1:12" x14ac:dyDescent="0.35">
      <c r="A23108" s="5" t="s">
        <v>37713</v>
      </c>
      <c r="B23108" s="5" t="s">
        <v>11352</v>
      </c>
      <c r="C23108">
        <v>0</v>
      </c>
      <c r="D23108">
        <v>1</v>
      </c>
      <c r="E23108">
        <v>1</v>
      </c>
      <c r="F23108">
        <v>1</v>
      </c>
      <c r="G23108">
        <v>0.75</v>
      </c>
      <c r="H23108" s="5" t="s">
        <v>12199</v>
      </c>
      <c r="I23108" s="5" t="s">
        <v>12200</v>
      </c>
      <c r="J23108" s="5" t="s">
        <v>12183</v>
      </c>
      <c r="K23108">
        <v>1</v>
      </c>
      <c r="L23108">
        <v>60</v>
      </c>
    </row>
    <row r="23109" spans="1:12" x14ac:dyDescent="0.35">
      <c r="A23109" s="5" t="s">
        <v>37714</v>
      </c>
      <c r="B23109" s="5" t="s">
        <v>11353</v>
      </c>
      <c r="C23109">
        <v>0</v>
      </c>
      <c r="D23109">
        <v>1</v>
      </c>
      <c r="E23109">
        <v>1</v>
      </c>
      <c r="F23109">
        <v>1</v>
      </c>
      <c r="G23109">
        <v>0.75</v>
      </c>
      <c r="H23109" s="5" t="s">
        <v>12199</v>
      </c>
      <c r="I23109" s="5" t="s">
        <v>12200</v>
      </c>
      <c r="J23109" s="5" t="s">
        <v>12183</v>
      </c>
      <c r="K23109">
        <v>0</v>
      </c>
      <c r="L23109">
        <v>0</v>
      </c>
    </row>
    <row r="23110" spans="1:12" x14ac:dyDescent="0.35">
      <c r="A23110" s="5" t="s">
        <v>37715</v>
      </c>
      <c r="B23110" s="5" t="s">
        <v>38</v>
      </c>
      <c r="C23110">
        <v>0</v>
      </c>
      <c r="D23110">
        <v>1</v>
      </c>
      <c r="E23110">
        <v>1</v>
      </c>
      <c r="F23110">
        <v>1</v>
      </c>
      <c r="G23110">
        <v>0.75</v>
      </c>
      <c r="H23110" s="5" t="s">
        <v>12199</v>
      </c>
      <c r="I23110" s="5" t="s">
        <v>12200</v>
      </c>
      <c r="J23110" s="5" t="s">
        <v>12183</v>
      </c>
      <c r="K23110">
        <v>1</v>
      </c>
      <c r="L23110">
        <v>150</v>
      </c>
    </row>
    <row r="23111" spans="1:12" x14ac:dyDescent="0.35">
      <c r="A23111" s="5" t="s">
        <v>37716</v>
      </c>
      <c r="B23111" s="5" t="s">
        <v>38</v>
      </c>
      <c r="C23111">
        <v>0</v>
      </c>
      <c r="D23111">
        <v>1</v>
      </c>
      <c r="E23111">
        <v>1</v>
      </c>
      <c r="F23111">
        <v>1</v>
      </c>
      <c r="G23111">
        <v>0.75</v>
      </c>
      <c r="H23111" s="5" t="s">
        <v>12199</v>
      </c>
      <c r="I23111" s="5" t="s">
        <v>12200</v>
      </c>
      <c r="J23111" s="5" t="s">
        <v>12183</v>
      </c>
      <c r="K23111">
        <v>0</v>
      </c>
      <c r="L23111">
        <v>0</v>
      </c>
    </row>
    <row r="23112" spans="1:12" x14ac:dyDescent="0.35">
      <c r="A23112" s="5" t="s">
        <v>37717</v>
      </c>
      <c r="B23112" s="5" t="s">
        <v>5598</v>
      </c>
      <c r="C23112">
        <v>0</v>
      </c>
      <c r="D23112">
        <v>1</v>
      </c>
      <c r="E23112">
        <v>1</v>
      </c>
      <c r="F23112">
        <v>1</v>
      </c>
      <c r="G23112">
        <v>0.75</v>
      </c>
      <c r="H23112" s="5" t="s">
        <v>12185</v>
      </c>
      <c r="I23112" s="5" t="s">
        <v>12185</v>
      </c>
      <c r="J23112" s="5" t="s">
        <v>12183</v>
      </c>
      <c r="K23112">
        <v>1</v>
      </c>
      <c r="L23112">
        <v>420</v>
      </c>
    </row>
    <row r="23113" spans="1:12" x14ac:dyDescent="0.35">
      <c r="A23113" s="5" t="s">
        <v>37718</v>
      </c>
      <c r="B23113" s="5" t="s">
        <v>1033</v>
      </c>
      <c r="C23113">
        <v>0</v>
      </c>
      <c r="D23113">
        <v>1</v>
      </c>
      <c r="E23113">
        <v>1</v>
      </c>
      <c r="F23113">
        <v>1</v>
      </c>
      <c r="G23113">
        <v>0.75</v>
      </c>
      <c r="H23113" s="5" t="s">
        <v>12200</v>
      </c>
      <c r="I23113" s="5" t="s">
        <v>20630</v>
      </c>
      <c r="J23113" s="5" t="s">
        <v>12183</v>
      </c>
      <c r="K23113">
        <v>1</v>
      </c>
      <c r="L23113">
        <v>27</v>
      </c>
    </row>
    <row r="23114" spans="1:12" x14ac:dyDescent="0.35">
      <c r="A23114" s="5" t="s">
        <v>37719</v>
      </c>
      <c r="B23114" s="5" t="s">
        <v>11354</v>
      </c>
      <c r="C23114">
        <v>0</v>
      </c>
      <c r="D23114">
        <v>1</v>
      </c>
      <c r="E23114">
        <v>1</v>
      </c>
      <c r="F23114">
        <v>1</v>
      </c>
      <c r="G23114">
        <v>0.75</v>
      </c>
      <c r="H23114" s="5" t="s">
        <v>12202</v>
      </c>
      <c r="I23114" s="5" t="s">
        <v>36685</v>
      </c>
      <c r="J23114" s="5" t="s">
        <v>12183</v>
      </c>
      <c r="K23114">
        <v>0</v>
      </c>
      <c r="L23114">
        <v>0</v>
      </c>
    </row>
    <row r="23115" spans="1:12" x14ac:dyDescent="0.35">
      <c r="A23115" s="5" t="s">
        <v>37720</v>
      </c>
      <c r="B23115" s="5" t="s">
        <v>11355</v>
      </c>
      <c r="C23115">
        <v>1</v>
      </c>
      <c r="D23115">
        <v>1</v>
      </c>
      <c r="E23115">
        <v>1</v>
      </c>
      <c r="F23115">
        <v>1</v>
      </c>
      <c r="G23115">
        <v>0.75</v>
      </c>
      <c r="H23115" s="5" t="s">
        <v>12202</v>
      </c>
      <c r="I23115" s="5" t="s">
        <v>12202</v>
      </c>
      <c r="J23115" s="5" t="s">
        <v>12193</v>
      </c>
      <c r="K23115">
        <v>0</v>
      </c>
      <c r="L23115">
        <v>0</v>
      </c>
    </row>
    <row r="23116" spans="1:12" x14ac:dyDescent="0.35">
      <c r="A23116" s="5" t="s">
        <v>37721</v>
      </c>
      <c r="B23116" s="5" t="s">
        <v>11356</v>
      </c>
      <c r="C23116">
        <v>1</v>
      </c>
      <c r="D23116">
        <v>1</v>
      </c>
      <c r="E23116">
        <v>1</v>
      </c>
      <c r="F23116">
        <v>1</v>
      </c>
      <c r="G23116">
        <v>1.5</v>
      </c>
      <c r="H23116" s="5" t="s">
        <v>12190</v>
      </c>
      <c r="I23116" s="5" t="s">
        <v>12190</v>
      </c>
      <c r="J23116" s="5" t="s">
        <v>12193</v>
      </c>
      <c r="K23116">
        <v>0</v>
      </c>
      <c r="L23116">
        <v>0</v>
      </c>
    </row>
    <row r="23117" spans="1:12" x14ac:dyDescent="0.35">
      <c r="A23117" s="5" t="s">
        <v>37722</v>
      </c>
      <c r="B23117" s="5" t="s">
        <v>8677</v>
      </c>
      <c r="C23117">
        <v>0</v>
      </c>
      <c r="D23117">
        <v>1</v>
      </c>
      <c r="E23117">
        <v>1</v>
      </c>
      <c r="F23117">
        <v>1</v>
      </c>
      <c r="G23117">
        <v>0.75</v>
      </c>
      <c r="H23117" s="5" t="s">
        <v>12202</v>
      </c>
      <c r="I23117" s="5" t="s">
        <v>12202</v>
      </c>
      <c r="J23117" s="5" t="s">
        <v>12183</v>
      </c>
      <c r="K23117">
        <v>1</v>
      </c>
      <c r="L23117">
        <v>620</v>
      </c>
    </row>
    <row r="23118" spans="1:12" x14ac:dyDescent="0.35">
      <c r="A23118" s="5" t="s">
        <v>37723</v>
      </c>
      <c r="B23118" s="5" t="s">
        <v>10288</v>
      </c>
      <c r="C23118">
        <v>0</v>
      </c>
      <c r="D23118">
        <v>1</v>
      </c>
      <c r="E23118">
        <v>1</v>
      </c>
      <c r="F23118">
        <v>1</v>
      </c>
      <c r="G23118">
        <v>0.75</v>
      </c>
      <c r="H23118" s="5" t="s">
        <v>12190</v>
      </c>
      <c r="I23118" s="5" t="s">
        <v>37724</v>
      </c>
      <c r="J23118" s="5" t="s">
        <v>12183</v>
      </c>
      <c r="K23118">
        <v>0</v>
      </c>
      <c r="L23118">
        <v>0</v>
      </c>
    </row>
    <row r="23119" spans="1:12" x14ac:dyDescent="0.35">
      <c r="A23119" s="5" t="s">
        <v>37725</v>
      </c>
      <c r="B23119" s="5" t="s">
        <v>11332</v>
      </c>
      <c r="C23119">
        <v>0</v>
      </c>
      <c r="D23119">
        <v>1</v>
      </c>
      <c r="E23119">
        <v>1</v>
      </c>
      <c r="F23119">
        <v>1</v>
      </c>
      <c r="G23119">
        <v>0.75</v>
      </c>
      <c r="H23119" s="5" t="s">
        <v>12181</v>
      </c>
      <c r="I23119" s="5" t="s">
        <v>12181</v>
      </c>
      <c r="J23119" s="5" t="s">
        <v>12183</v>
      </c>
      <c r="K23119">
        <v>1</v>
      </c>
      <c r="L23119">
        <v>60</v>
      </c>
    </row>
    <row r="23120" spans="1:12" x14ac:dyDescent="0.35">
      <c r="A23120" s="5" t="s">
        <v>37726</v>
      </c>
      <c r="B23120" s="5" t="s">
        <v>11357</v>
      </c>
      <c r="C23120">
        <v>1</v>
      </c>
      <c r="D23120">
        <v>1</v>
      </c>
      <c r="E23120">
        <v>1</v>
      </c>
      <c r="F23120">
        <v>1</v>
      </c>
      <c r="G23120">
        <v>1.5</v>
      </c>
      <c r="H23120" s="5" t="s">
        <v>12185</v>
      </c>
      <c r="I23120" s="5" t="s">
        <v>12364</v>
      </c>
      <c r="J23120" s="5" t="s">
        <v>12220</v>
      </c>
      <c r="K23120">
        <v>1</v>
      </c>
      <c r="L23120">
        <v>320</v>
      </c>
    </row>
    <row r="23121" spans="1:12" x14ac:dyDescent="0.35">
      <c r="A23121" s="5" t="s">
        <v>37727</v>
      </c>
      <c r="B23121" s="5" t="s">
        <v>11358</v>
      </c>
      <c r="C23121">
        <v>1</v>
      </c>
      <c r="D23121">
        <v>1</v>
      </c>
      <c r="E23121">
        <v>1</v>
      </c>
      <c r="F23121">
        <v>1</v>
      </c>
      <c r="G23121">
        <v>0.75</v>
      </c>
      <c r="H23121" s="5" t="s">
        <v>12185</v>
      </c>
      <c r="I23121" s="5" t="s">
        <v>12185</v>
      </c>
      <c r="J23121" s="5" t="s">
        <v>12426</v>
      </c>
      <c r="K23121">
        <v>1</v>
      </c>
      <c r="L23121">
        <v>445</v>
      </c>
    </row>
    <row r="23122" spans="1:12" x14ac:dyDescent="0.35">
      <c r="A23122" s="5" t="s">
        <v>37728</v>
      </c>
      <c r="B23122" s="5" t="s">
        <v>3420</v>
      </c>
      <c r="C23122">
        <v>0</v>
      </c>
      <c r="D23122">
        <v>1</v>
      </c>
      <c r="E23122">
        <v>1</v>
      </c>
      <c r="F23122">
        <v>1</v>
      </c>
      <c r="G23122">
        <v>0.75</v>
      </c>
      <c r="H23122" s="5" t="s">
        <v>12199</v>
      </c>
      <c r="I23122" s="5" t="s">
        <v>12200</v>
      </c>
      <c r="J23122" s="5" t="s">
        <v>12183</v>
      </c>
      <c r="K23122">
        <v>0</v>
      </c>
      <c r="L23122">
        <v>0</v>
      </c>
    </row>
    <row r="23123" spans="1:12" x14ac:dyDescent="0.35">
      <c r="A23123" s="5" t="s">
        <v>37729</v>
      </c>
      <c r="B23123" s="5" t="s">
        <v>3591</v>
      </c>
      <c r="C23123">
        <v>0</v>
      </c>
      <c r="D23123">
        <v>1</v>
      </c>
      <c r="E23123">
        <v>1</v>
      </c>
      <c r="F23123">
        <v>1</v>
      </c>
      <c r="G23123">
        <v>0.75</v>
      </c>
      <c r="H23123" s="5" t="s">
        <v>12181</v>
      </c>
      <c r="I23123" s="5" t="s">
        <v>12181</v>
      </c>
      <c r="J23123" s="5" t="s">
        <v>12183</v>
      </c>
      <c r="K23123">
        <v>1</v>
      </c>
      <c r="L23123">
        <v>270</v>
      </c>
    </row>
    <row r="23124" spans="1:12" x14ac:dyDescent="0.35">
      <c r="A23124" s="5" t="s">
        <v>37730</v>
      </c>
      <c r="B23124" s="5" t="s">
        <v>3591</v>
      </c>
      <c r="C23124">
        <v>0</v>
      </c>
      <c r="D23124">
        <v>1</v>
      </c>
      <c r="E23124">
        <v>1</v>
      </c>
      <c r="F23124">
        <v>1</v>
      </c>
      <c r="G23124">
        <v>0.75</v>
      </c>
      <c r="H23124" s="5" t="s">
        <v>12181</v>
      </c>
      <c r="I23124" s="5" t="s">
        <v>12181</v>
      </c>
      <c r="J23124" s="5" t="s">
        <v>12183</v>
      </c>
      <c r="K23124">
        <v>1</v>
      </c>
      <c r="L23124">
        <v>240</v>
      </c>
    </row>
    <row r="23125" spans="1:12" x14ac:dyDescent="0.35">
      <c r="A23125" s="5" t="s">
        <v>37731</v>
      </c>
      <c r="B23125" s="5" t="s">
        <v>3591</v>
      </c>
      <c r="C23125">
        <v>0</v>
      </c>
      <c r="D23125">
        <v>1</v>
      </c>
      <c r="E23125">
        <v>1</v>
      </c>
      <c r="F23125">
        <v>1</v>
      </c>
      <c r="G23125">
        <v>0.75</v>
      </c>
      <c r="H23125" s="5" t="s">
        <v>12185</v>
      </c>
      <c r="I23125" s="5" t="s">
        <v>12185</v>
      </c>
      <c r="J23125" s="5" t="s">
        <v>12183</v>
      </c>
      <c r="K23125">
        <v>1</v>
      </c>
      <c r="L23125">
        <v>240</v>
      </c>
    </row>
    <row r="23126" spans="1:12" x14ac:dyDescent="0.35">
      <c r="A23126" s="5" t="s">
        <v>37732</v>
      </c>
      <c r="B23126" s="5" t="s">
        <v>11359</v>
      </c>
      <c r="C23126">
        <v>0</v>
      </c>
      <c r="D23126">
        <v>1</v>
      </c>
      <c r="E23126">
        <v>1</v>
      </c>
      <c r="F23126">
        <v>1</v>
      </c>
      <c r="G23126">
        <v>0.75</v>
      </c>
      <c r="H23126" s="5" t="s">
        <v>12269</v>
      </c>
      <c r="I23126" s="5" t="s">
        <v>12262</v>
      </c>
      <c r="J23126" s="5" t="s">
        <v>12183</v>
      </c>
      <c r="K23126">
        <v>1</v>
      </c>
      <c r="L23126">
        <v>80</v>
      </c>
    </row>
    <row r="23127" spans="1:12" x14ac:dyDescent="0.35">
      <c r="A23127" s="5" t="s">
        <v>37733</v>
      </c>
      <c r="B23127" s="5" t="s">
        <v>11360</v>
      </c>
      <c r="C23127">
        <v>0</v>
      </c>
      <c r="D23127">
        <v>1</v>
      </c>
      <c r="E23127">
        <v>1</v>
      </c>
      <c r="F23127">
        <v>1</v>
      </c>
      <c r="G23127">
        <v>0.75</v>
      </c>
      <c r="H23127" s="5" t="s">
        <v>12202</v>
      </c>
      <c r="I23127" s="5" t="s">
        <v>13670</v>
      </c>
      <c r="J23127" s="5" t="s">
        <v>12183</v>
      </c>
      <c r="K23127">
        <v>1</v>
      </c>
      <c r="L23127">
        <v>145</v>
      </c>
    </row>
    <row r="23128" spans="1:12" x14ac:dyDescent="0.35">
      <c r="A23128" s="5" t="s">
        <v>37734</v>
      </c>
      <c r="B23128" s="5" t="s">
        <v>11361</v>
      </c>
      <c r="C23128">
        <v>0</v>
      </c>
      <c r="D23128">
        <v>1</v>
      </c>
      <c r="E23128">
        <v>1</v>
      </c>
      <c r="F23128">
        <v>1</v>
      </c>
      <c r="G23128">
        <v>0.75</v>
      </c>
      <c r="H23128" s="5" t="s">
        <v>12199</v>
      </c>
      <c r="I23128" s="5" t="s">
        <v>12200</v>
      </c>
      <c r="J23128" s="5" t="s">
        <v>12183</v>
      </c>
      <c r="K23128">
        <v>1</v>
      </c>
      <c r="L23128">
        <v>165</v>
      </c>
    </row>
    <row r="23129" spans="1:12" x14ac:dyDescent="0.35">
      <c r="A23129" s="5" t="s">
        <v>37735</v>
      </c>
      <c r="B23129" s="5" t="s">
        <v>37736</v>
      </c>
      <c r="C23129">
        <v>0</v>
      </c>
      <c r="D23129">
        <v>1</v>
      </c>
      <c r="E23129">
        <v>1</v>
      </c>
      <c r="F23129">
        <v>1</v>
      </c>
      <c r="G23129">
        <v>0.75</v>
      </c>
      <c r="H23129" s="5" t="s">
        <v>12199</v>
      </c>
      <c r="I23129" s="5" t="s">
        <v>12200</v>
      </c>
      <c r="J23129" s="5" t="s">
        <v>12183</v>
      </c>
      <c r="K23129">
        <v>1</v>
      </c>
      <c r="L23129">
        <v>330</v>
      </c>
    </row>
    <row r="23130" spans="1:12" x14ac:dyDescent="0.35">
      <c r="A23130" s="5" t="s">
        <v>37737</v>
      </c>
      <c r="B23130" s="5" t="s">
        <v>37738</v>
      </c>
      <c r="C23130">
        <v>0</v>
      </c>
      <c r="D23130">
        <v>1</v>
      </c>
      <c r="E23130">
        <v>1</v>
      </c>
      <c r="F23130">
        <v>1</v>
      </c>
      <c r="G23130">
        <v>0.75</v>
      </c>
      <c r="H23130" s="5" t="s">
        <v>12199</v>
      </c>
      <c r="I23130" s="5" t="s">
        <v>12200</v>
      </c>
      <c r="J23130" s="5" t="s">
        <v>12183</v>
      </c>
      <c r="K23130">
        <v>1</v>
      </c>
      <c r="L23130">
        <v>40</v>
      </c>
    </row>
    <row r="23131" spans="1:12" x14ac:dyDescent="0.35">
      <c r="A23131" s="5" t="s">
        <v>37739</v>
      </c>
      <c r="B23131" s="5" t="s">
        <v>11362</v>
      </c>
      <c r="C23131">
        <v>0</v>
      </c>
      <c r="D23131">
        <v>1</v>
      </c>
      <c r="E23131">
        <v>1</v>
      </c>
      <c r="F23131">
        <v>1</v>
      </c>
      <c r="G23131">
        <v>1.5</v>
      </c>
      <c r="H23131" s="5" t="s">
        <v>12527</v>
      </c>
      <c r="I23131" s="5" t="s">
        <v>14462</v>
      </c>
      <c r="J23131" s="5" t="s">
        <v>12183</v>
      </c>
      <c r="K23131">
        <v>1</v>
      </c>
      <c r="L23131">
        <v>120</v>
      </c>
    </row>
    <row r="23132" spans="1:12" x14ac:dyDescent="0.35">
      <c r="A23132" s="5" t="s">
        <v>37740</v>
      </c>
      <c r="B23132" s="5" t="s">
        <v>7684</v>
      </c>
      <c r="C23132">
        <v>0</v>
      </c>
      <c r="D23132">
        <v>1</v>
      </c>
      <c r="E23132">
        <v>1</v>
      </c>
      <c r="F23132">
        <v>1</v>
      </c>
      <c r="G23132">
        <v>0.75</v>
      </c>
      <c r="H23132" s="5" t="s">
        <v>12199</v>
      </c>
      <c r="I23132" s="5" t="s">
        <v>12200</v>
      </c>
      <c r="J23132" s="5" t="s">
        <v>12183</v>
      </c>
      <c r="K23132">
        <v>1</v>
      </c>
      <c r="L23132">
        <v>200</v>
      </c>
    </row>
    <row r="23133" spans="1:12" x14ac:dyDescent="0.35">
      <c r="A23133" s="5" t="s">
        <v>37741</v>
      </c>
      <c r="B23133" s="5" t="s">
        <v>9781</v>
      </c>
      <c r="C23133">
        <v>0</v>
      </c>
      <c r="D23133">
        <v>1</v>
      </c>
      <c r="E23133">
        <v>1</v>
      </c>
      <c r="F23133">
        <v>1</v>
      </c>
      <c r="G23133">
        <v>1.5</v>
      </c>
      <c r="H23133" s="5" t="s">
        <v>12199</v>
      </c>
      <c r="I23133" s="5" t="s">
        <v>12200</v>
      </c>
      <c r="J23133" s="5" t="s">
        <v>12183</v>
      </c>
      <c r="K23133">
        <v>0</v>
      </c>
      <c r="L23133">
        <v>0</v>
      </c>
    </row>
    <row r="23134" spans="1:12" x14ac:dyDescent="0.35">
      <c r="A23134" s="5" t="s">
        <v>37742</v>
      </c>
      <c r="B23134" s="5" t="s">
        <v>9781</v>
      </c>
      <c r="C23134">
        <v>0</v>
      </c>
      <c r="D23134">
        <v>1</v>
      </c>
      <c r="E23134">
        <v>1</v>
      </c>
      <c r="F23134">
        <v>1</v>
      </c>
      <c r="G23134">
        <v>1.5</v>
      </c>
      <c r="H23134" s="5" t="s">
        <v>12199</v>
      </c>
      <c r="I23134" s="5" t="s">
        <v>12200</v>
      </c>
      <c r="J23134" s="5" t="s">
        <v>12183</v>
      </c>
      <c r="K23134">
        <v>0</v>
      </c>
      <c r="L23134">
        <v>0</v>
      </c>
    </row>
    <row r="23135" spans="1:12" x14ac:dyDescent="0.35">
      <c r="A23135" s="5" t="s">
        <v>37743</v>
      </c>
      <c r="B23135" s="5" t="s">
        <v>10375</v>
      </c>
      <c r="C23135">
        <v>0</v>
      </c>
      <c r="D23135">
        <v>1</v>
      </c>
      <c r="E23135">
        <v>1</v>
      </c>
      <c r="F23135">
        <v>1</v>
      </c>
      <c r="G23135">
        <v>0.75</v>
      </c>
      <c r="H23135" s="5" t="s">
        <v>12199</v>
      </c>
      <c r="I23135" s="5" t="s">
        <v>12200</v>
      </c>
      <c r="J23135" s="5" t="s">
        <v>12183</v>
      </c>
      <c r="K23135">
        <v>1</v>
      </c>
      <c r="L23135">
        <v>300</v>
      </c>
    </row>
    <row r="23136" spans="1:12" x14ac:dyDescent="0.35">
      <c r="A23136" s="5" t="s">
        <v>37744</v>
      </c>
      <c r="B23136" s="5" t="s">
        <v>10375</v>
      </c>
      <c r="C23136">
        <v>0</v>
      </c>
      <c r="D23136">
        <v>1</v>
      </c>
      <c r="E23136">
        <v>1</v>
      </c>
      <c r="F23136">
        <v>1</v>
      </c>
      <c r="G23136">
        <v>0.75</v>
      </c>
      <c r="H23136" s="5" t="s">
        <v>12199</v>
      </c>
      <c r="I23136" s="5" t="s">
        <v>12200</v>
      </c>
      <c r="J23136" s="5" t="s">
        <v>12183</v>
      </c>
      <c r="K23136">
        <v>0</v>
      </c>
      <c r="L23136">
        <v>0</v>
      </c>
    </row>
    <row r="23137" spans="1:12" x14ac:dyDescent="0.35">
      <c r="A23137" s="5" t="s">
        <v>37745</v>
      </c>
      <c r="B23137" s="5" t="s">
        <v>10376</v>
      </c>
      <c r="C23137">
        <v>0</v>
      </c>
      <c r="D23137">
        <v>1</v>
      </c>
      <c r="E23137">
        <v>1</v>
      </c>
      <c r="F23137">
        <v>1</v>
      </c>
      <c r="G23137">
        <v>0.75</v>
      </c>
      <c r="H23137" s="5" t="s">
        <v>12199</v>
      </c>
      <c r="I23137" s="5" t="s">
        <v>12200</v>
      </c>
      <c r="J23137" s="5" t="s">
        <v>12183</v>
      </c>
      <c r="K23137">
        <v>0</v>
      </c>
      <c r="L23137">
        <v>0</v>
      </c>
    </row>
    <row r="23138" spans="1:12" x14ac:dyDescent="0.35">
      <c r="A23138" s="5" t="s">
        <v>37746</v>
      </c>
      <c r="B23138" s="5" t="s">
        <v>10376</v>
      </c>
      <c r="C23138">
        <v>0</v>
      </c>
      <c r="D23138">
        <v>1</v>
      </c>
      <c r="E23138">
        <v>1</v>
      </c>
      <c r="F23138">
        <v>1</v>
      </c>
      <c r="G23138">
        <v>0.75</v>
      </c>
      <c r="H23138" s="5" t="s">
        <v>12199</v>
      </c>
      <c r="I23138" s="5" t="s">
        <v>12200</v>
      </c>
      <c r="J23138" s="5" t="s">
        <v>12183</v>
      </c>
      <c r="K23138">
        <v>0</v>
      </c>
      <c r="L23138">
        <v>0</v>
      </c>
    </row>
    <row r="23139" spans="1:12" x14ac:dyDescent="0.35">
      <c r="A23139" s="5" t="s">
        <v>37747</v>
      </c>
      <c r="B23139" s="5" t="s">
        <v>10784</v>
      </c>
      <c r="C23139">
        <v>1</v>
      </c>
      <c r="D23139">
        <v>1</v>
      </c>
      <c r="E23139">
        <v>1</v>
      </c>
      <c r="F23139">
        <v>1</v>
      </c>
      <c r="G23139">
        <v>0.75</v>
      </c>
      <c r="H23139" s="5" t="s">
        <v>12181</v>
      </c>
      <c r="I23139" s="5" t="s">
        <v>12181</v>
      </c>
      <c r="J23139" s="5" t="s">
        <v>12193</v>
      </c>
      <c r="K23139">
        <v>1</v>
      </c>
      <c r="L23139">
        <v>230</v>
      </c>
    </row>
    <row r="23140" spans="1:12" x14ac:dyDescent="0.35">
      <c r="A23140" s="5" t="s">
        <v>37748</v>
      </c>
      <c r="B23140" s="5" t="s">
        <v>11363</v>
      </c>
      <c r="C23140">
        <v>1</v>
      </c>
      <c r="D23140">
        <v>1</v>
      </c>
      <c r="E23140">
        <v>1</v>
      </c>
      <c r="F23140">
        <v>1</v>
      </c>
      <c r="G23140">
        <v>0.75</v>
      </c>
      <c r="H23140" s="5" t="s">
        <v>12181</v>
      </c>
      <c r="I23140" s="5" t="s">
        <v>12181</v>
      </c>
      <c r="J23140" s="5" t="s">
        <v>12193</v>
      </c>
      <c r="K23140">
        <v>1</v>
      </c>
      <c r="L23140">
        <v>390</v>
      </c>
    </row>
    <row r="23141" spans="1:12" x14ac:dyDescent="0.35">
      <c r="A23141" s="5" t="s">
        <v>37749</v>
      </c>
      <c r="B23141" s="5" t="s">
        <v>8093</v>
      </c>
      <c r="C23141">
        <v>1</v>
      </c>
      <c r="D23141">
        <v>1</v>
      </c>
      <c r="E23141">
        <v>1</v>
      </c>
      <c r="F23141">
        <v>1</v>
      </c>
      <c r="G23141">
        <v>0.75</v>
      </c>
      <c r="H23141" s="5" t="s">
        <v>12181</v>
      </c>
      <c r="I23141" s="5" t="s">
        <v>12181</v>
      </c>
      <c r="J23141" s="5" t="s">
        <v>12193</v>
      </c>
      <c r="K23141">
        <v>1</v>
      </c>
      <c r="L23141">
        <v>220</v>
      </c>
    </row>
    <row r="23142" spans="1:12" x14ac:dyDescent="0.35">
      <c r="A23142" s="5" t="s">
        <v>37750</v>
      </c>
      <c r="B23142" s="5" t="s">
        <v>382</v>
      </c>
      <c r="C23142">
        <v>1</v>
      </c>
      <c r="D23142">
        <v>1</v>
      </c>
      <c r="E23142">
        <v>1</v>
      </c>
      <c r="F23142">
        <v>1</v>
      </c>
      <c r="G23142">
        <v>0.75</v>
      </c>
      <c r="H23142" s="5" t="s">
        <v>12181</v>
      </c>
      <c r="I23142" s="5" t="s">
        <v>12181</v>
      </c>
      <c r="J23142" s="5" t="s">
        <v>12193</v>
      </c>
      <c r="K23142">
        <v>1</v>
      </c>
      <c r="L23142">
        <v>16</v>
      </c>
    </row>
    <row r="23143" spans="1:12" x14ac:dyDescent="0.35">
      <c r="A23143" s="5" t="s">
        <v>37751</v>
      </c>
      <c r="B23143" s="5" t="s">
        <v>11364</v>
      </c>
      <c r="C23143">
        <v>1</v>
      </c>
      <c r="D23143">
        <v>1</v>
      </c>
      <c r="E23143">
        <v>1</v>
      </c>
      <c r="F23143">
        <v>1</v>
      </c>
      <c r="G23143">
        <v>0.75</v>
      </c>
      <c r="H23143" s="5" t="s">
        <v>12185</v>
      </c>
      <c r="I23143" s="5" t="s">
        <v>12325</v>
      </c>
      <c r="J23143" s="5" t="s">
        <v>12188</v>
      </c>
      <c r="K23143">
        <v>1</v>
      </c>
      <c r="L23143">
        <v>243</v>
      </c>
    </row>
    <row r="23144" spans="1:12" x14ac:dyDescent="0.35">
      <c r="A23144" s="5" t="s">
        <v>37752</v>
      </c>
      <c r="B23144" s="5" t="s">
        <v>11365</v>
      </c>
      <c r="C23144">
        <v>1</v>
      </c>
      <c r="D23144">
        <v>1</v>
      </c>
      <c r="E23144">
        <v>1</v>
      </c>
      <c r="F23144">
        <v>1</v>
      </c>
      <c r="G23144">
        <v>0.75</v>
      </c>
      <c r="H23144" s="5" t="s">
        <v>12185</v>
      </c>
      <c r="I23144" s="5" t="s">
        <v>12185</v>
      </c>
      <c r="J23144" s="5" t="s">
        <v>12188</v>
      </c>
      <c r="K23144">
        <v>1</v>
      </c>
      <c r="L23144">
        <v>37</v>
      </c>
    </row>
    <row r="23145" spans="1:12" x14ac:dyDescent="0.35">
      <c r="A23145" s="5" t="s">
        <v>37753</v>
      </c>
      <c r="B23145" s="5" t="s">
        <v>883</v>
      </c>
      <c r="C23145">
        <v>1</v>
      </c>
      <c r="D23145">
        <v>1</v>
      </c>
      <c r="E23145">
        <v>1</v>
      </c>
      <c r="F23145">
        <v>1</v>
      </c>
      <c r="G23145">
        <v>0.75</v>
      </c>
      <c r="H23145" s="5" t="s">
        <v>12181</v>
      </c>
      <c r="I23145" s="5" t="s">
        <v>12181</v>
      </c>
      <c r="J23145" s="5" t="s">
        <v>12426</v>
      </c>
      <c r="K23145">
        <v>1</v>
      </c>
      <c r="L23145">
        <v>3</v>
      </c>
    </row>
    <row r="23146" spans="1:12" x14ac:dyDescent="0.35">
      <c r="A23146" s="5" t="s">
        <v>37754</v>
      </c>
      <c r="B23146" s="5" t="s">
        <v>11366</v>
      </c>
      <c r="C23146">
        <v>1</v>
      </c>
      <c r="D23146">
        <v>1</v>
      </c>
      <c r="E23146">
        <v>1</v>
      </c>
      <c r="F23146">
        <v>1</v>
      </c>
      <c r="G23146">
        <v>0.75</v>
      </c>
      <c r="H23146" s="5" t="s">
        <v>12202</v>
      </c>
      <c r="I23146" s="5" t="s">
        <v>12202</v>
      </c>
      <c r="J23146" s="5" t="s">
        <v>12188</v>
      </c>
      <c r="K23146">
        <v>1</v>
      </c>
      <c r="L23146">
        <v>334</v>
      </c>
    </row>
    <row r="23147" spans="1:12" x14ac:dyDescent="0.35">
      <c r="A23147" s="5" t="s">
        <v>37755</v>
      </c>
      <c r="B23147" s="5" t="s">
        <v>4118</v>
      </c>
      <c r="C23147">
        <v>0</v>
      </c>
      <c r="D23147">
        <v>1</v>
      </c>
      <c r="E23147">
        <v>1</v>
      </c>
      <c r="F23147">
        <v>1</v>
      </c>
      <c r="G23147">
        <v>0.75</v>
      </c>
      <c r="H23147" s="5" t="s">
        <v>12199</v>
      </c>
      <c r="I23147" s="5" t="s">
        <v>12200</v>
      </c>
      <c r="J23147" s="5" t="s">
        <v>12183</v>
      </c>
      <c r="K23147">
        <v>0</v>
      </c>
      <c r="L23147">
        <v>0</v>
      </c>
    </row>
    <row r="23148" spans="1:12" x14ac:dyDescent="0.35">
      <c r="A23148" s="5" t="s">
        <v>37756</v>
      </c>
      <c r="B23148" s="5" t="s">
        <v>11366</v>
      </c>
      <c r="C23148">
        <v>1</v>
      </c>
      <c r="D23148">
        <v>1</v>
      </c>
      <c r="E23148">
        <v>1</v>
      </c>
      <c r="F23148">
        <v>1</v>
      </c>
      <c r="G23148">
        <v>0.75</v>
      </c>
      <c r="H23148" s="5" t="s">
        <v>12202</v>
      </c>
      <c r="I23148" s="5" t="s">
        <v>12202</v>
      </c>
      <c r="J23148" s="5" t="s">
        <v>12188</v>
      </c>
      <c r="K23148">
        <v>1</v>
      </c>
      <c r="L23148">
        <v>374</v>
      </c>
    </row>
    <row r="23149" spans="1:12" x14ac:dyDescent="0.35">
      <c r="A23149" s="5" t="s">
        <v>37757</v>
      </c>
      <c r="B23149" s="5" t="s">
        <v>11366</v>
      </c>
      <c r="C23149">
        <v>1</v>
      </c>
      <c r="D23149">
        <v>1</v>
      </c>
      <c r="E23149">
        <v>1</v>
      </c>
      <c r="F23149">
        <v>1</v>
      </c>
      <c r="G23149">
        <v>0.75</v>
      </c>
      <c r="H23149" s="5" t="s">
        <v>12202</v>
      </c>
      <c r="I23149" s="5" t="s">
        <v>12202</v>
      </c>
      <c r="J23149" s="5" t="s">
        <v>12188</v>
      </c>
      <c r="K23149">
        <v>1</v>
      </c>
      <c r="L23149">
        <v>374</v>
      </c>
    </row>
    <row r="23150" spans="1:12" x14ac:dyDescent="0.35">
      <c r="A23150" s="5" t="s">
        <v>37758</v>
      </c>
      <c r="B23150" s="5" t="s">
        <v>11366</v>
      </c>
      <c r="C23150">
        <v>1</v>
      </c>
      <c r="D23150">
        <v>1</v>
      </c>
      <c r="E23150">
        <v>1</v>
      </c>
      <c r="F23150">
        <v>1</v>
      </c>
      <c r="G23150">
        <v>0.75</v>
      </c>
      <c r="H23150" s="5" t="s">
        <v>12202</v>
      </c>
      <c r="I23150" s="5" t="s">
        <v>12202</v>
      </c>
      <c r="J23150" s="5" t="s">
        <v>12188</v>
      </c>
      <c r="K23150">
        <v>1</v>
      </c>
      <c r="L23150">
        <v>374</v>
      </c>
    </row>
    <row r="23151" spans="1:12" x14ac:dyDescent="0.35">
      <c r="A23151" s="5" t="s">
        <v>37759</v>
      </c>
      <c r="B23151" s="5" t="s">
        <v>257</v>
      </c>
      <c r="C23151">
        <v>1</v>
      </c>
      <c r="D23151">
        <v>1</v>
      </c>
      <c r="E23151">
        <v>1</v>
      </c>
      <c r="F23151">
        <v>1</v>
      </c>
      <c r="G23151">
        <v>0.75</v>
      </c>
      <c r="H23151" s="5" t="s">
        <v>12185</v>
      </c>
      <c r="I23151" s="5" t="s">
        <v>12185</v>
      </c>
      <c r="J23151" s="5" t="s">
        <v>12188</v>
      </c>
      <c r="K23151">
        <v>1</v>
      </c>
      <c r="L23151">
        <v>156</v>
      </c>
    </row>
    <row r="23152" spans="1:12" x14ac:dyDescent="0.35">
      <c r="A23152" s="5" t="s">
        <v>37760</v>
      </c>
      <c r="B23152" s="5" t="s">
        <v>257</v>
      </c>
      <c r="C23152">
        <v>1</v>
      </c>
      <c r="D23152">
        <v>1</v>
      </c>
      <c r="E23152">
        <v>1</v>
      </c>
      <c r="F23152">
        <v>1</v>
      </c>
      <c r="G23152">
        <v>0.75</v>
      </c>
      <c r="H23152" s="5" t="s">
        <v>12185</v>
      </c>
      <c r="I23152" s="5" t="s">
        <v>12325</v>
      </c>
      <c r="J23152" s="5" t="s">
        <v>12188</v>
      </c>
      <c r="K23152">
        <v>1</v>
      </c>
      <c r="L23152">
        <v>156</v>
      </c>
    </row>
    <row r="23153" spans="1:12" x14ac:dyDescent="0.35">
      <c r="A23153" s="5" t="s">
        <v>37761</v>
      </c>
      <c r="B23153" s="5" t="s">
        <v>11367</v>
      </c>
      <c r="C23153">
        <v>1</v>
      </c>
      <c r="D23153">
        <v>1</v>
      </c>
      <c r="E23153">
        <v>1</v>
      </c>
      <c r="F23153">
        <v>1</v>
      </c>
      <c r="G23153">
        <v>0.75</v>
      </c>
      <c r="H23153" s="5" t="s">
        <v>12254</v>
      </c>
      <c r="I23153" s="5" t="s">
        <v>15720</v>
      </c>
      <c r="J23153" s="5" t="s">
        <v>12188</v>
      </c>
      <c r="K23153">
        <v>1</v>
      </c>
      <c r="L23153">
        <v>14</v>
      </c>
    </row>
    <row r="23154" spans="1:12" x14ac:dyDescent="0.35">
      <c r="A23154" s="5" t="s">
        <v>37762</v>
      </c>
      <c r="B23154" s="5" t="s">
        <v>10970</v>
      </c>
      <c r="C23154">
        <v>0</v>
      </c>
      <c r="D23154">
        <v>1</v>
      </c>
      <c r="E23154">
        <v>1</v>
      </c>
      <c r="F23154">
        <v>1</v>
      </c>
      <c r="G23154">
        <v>0.75</v>
      </c>
      <c r="H23154" s="5" t="s">
        <v>12202</v>
      </c>
      <c r="I23154" s="5" t="s">
        <v>28610</v>
      </c>
      <c r="J23154" s="5" t="s">
        <v>12183</v>
      </c>
      <c r="K23154">
        <v>0</v>
      </c>
      <c r="L23154">
        <v>0</v>
      </c>
    </row>
    <row r="23155" spans="1:12" x14ac:dyDescent="0.35">
      <c r="A23155" s="5" t="s">
        <v>37763</v>
      </c>
      <c r="B23155" s="5" t="s">
        <v>11368</v>
      </c>
      <c r="C23155">
        <v>1</v>
      </c>
      <c r="D23155">
        <v>1</v>
      </c>
      <c r="E23155">
        <v>1</v>
      </c>
      <c r="F23155">
        <v>1</v>
      </c>
      <c r="G23155">
        <v>0.75</v>
      </c>
      <c r="H23155" s="5" t="s">
        <v>12181</v>
      </c>
      <c r="I23155" s="5" t="s">
        <v>12181</v>
      </c>
      <c r="J23155" s="5" t="s">
        <v>12188</v>
      </c>
      <c r="K23155">
        <v>1</v>
      </c>
      <c r="L23155">
        <v>115</v>
      </c>
    </row>
    <row r="23156" spans="1:12" x14ac:dyDescent="0.35">
      <c r="A23156" s="5" t="s">
        <v>37764</v>
      </c>
      <c r="B23156" s="5" t="s">
        <v>10966</v>
      </c>
      <c r="C23156">
        <v>1</v>
      </c>
      <c r="D23156">
        <v>1</v>
      </c>
      <c r="E23156">
        <v>1</v>
      </c>
      <c r="F23156">
        <v>1</v>
      </c>
      <c r="G23156">
        <v>0.75</v>
      </c>
      <c r="H23156" s="5" t="s">
        <v>12345</v>
      </c>
      <c r="I23156" s="5" t="s">
        <v>28654</v>
      </c>
      <c r="J23156" s="5" t="s">
        <v>12188</v>
      </c>
      <c r="K23156">
        <v>1</v>
      </c>
      <c r="L23156">
        <v>308</v>
      </c>
    </row>
    <row r="23157" spans="1:12" x14ac:dyDescent="0.35">
      <c r="A23157" s="5" t="s">
        <v>37765</v>
      </c>
      <c r="B23157" s="5" t="s">
        <v>11369</v>
      </c>
      <c r="C23157">
        <v>0</v>
      </c>
      <c r="D23157">
        <v>1</v>
      </c>
      <c r="E23157">
        <v>1</v>
      </c>
      <c r="F23157">
        <v>1</v>
      </c>
      <c r="G23157">
        <v>1.5</v>
      </c>
      <c r="H23157" s="5" t="s">
        <v>12582</v>
      </c>
      <c r="I23157" s="5" t="s">
        <v>20016</v>
      </c>
      <c r="J23157" s="5" t="s">
        <v>12183</v>
      </c>
      <c r="K23157">
        <v>1</v>
      </c>
      <c r="L23157">
        <v>38</v>
      </c>
    </row>
    <row r="23158" spans="1:12" x14ac:dyDescent="0.35">
      <c r="A23158" s="5" t="s">
        <v>37766</v>
      </c>
      <c r="B23158" s="5" t="s">
        <v>10969</v>
      </c>
      <c r="C23158">
        <v>1</v>
      </c>
      <c r="D23158">
        <v>1</v>
      </c>
      <c r="E23158">
        <v>1</v>
      </c>
      <c r="F23158">
        <v>1</v>
      </c>
      <c r="G23158">
        <v>0.75</v>
      </c>
      <c r="H23158" s="5" t="s">
        <v>12199</v>
      </c>
      <c r="I23158" s="5" t="s">
        <v>12200</v>
      </c>
      <c r="J23158" s="5" t="s">
        <v>12193</v>
      </c>
      <c r="K23158">
        <v>1</v>
      </c>
      <c r="L23158">
        <v>120</v>
      </c>
    </row>
    <row r="23159" spans="1:12" x14ac:dyDescent="0.35">
      <c r="A23159" s="5" t="s">
        <v>37767</v>
      </c>
      <c r="B23159" s="5" t="s">
        <v>11370</v>
      </c>
      <c r="C23159">
        <v>0</v>
      </c>
      <c r="D23159">
        <v>1</v>
      </c>
      <c r="E23159">
        <v>1</v>
      </c>
      <c r="F23159">
        <v>1</v>
      </c>
      <c r="G23159">
        <v>0.75</v>
      </c>
      <c r="H23159" s="5" t="s">
        <v>12190</v>
      </c>
      <c r="I23159" s="5" t="s">
        <v>37768</v>
      </c>
      <c r="J23159" s="5" t="s">
        <v>12183</v>
      </c>
      <c r="K23159">
        <v>1</v>
      </c>
      <c r="L23159">
        <v>90</v>
      </c>
    </row>
    <row r="23160" spans="1:12" x14ac:dyDescent="0.35">
      <c r="A23160" s="5" t="s">
        <v>37769</v>
      </c>
      <c r="B23160" s="5" t="s">
        <v>11371</v>
      </c>
      <c r="C23160">
        <v>0</v>
      </c>
      <c r="D23160">
        <v>1</v>
      </c>
      <c r="E23160">
        <v>1</v>
      </c>
      <c r="F23160">
        <v>1</v>
      </c>
      <c r="G23160">
        <v>0.75</v>
      </c>
      <c r="H23160" s="5" t="s">
        <v>12199</v>
      </c>
      <c r="I23160" s="5" t="s">
        <v>12200</v>
      </c>
      <c r="J23160" s="5" t="s">
        <v>12183</v>
      </c>
      <c r="K23160">
        <v>1</v>
      </c>
      <c r="L23160">
        <v>125</v>
      </c>
    </row>
    <row r="23161" spans="1:12" x14ac:dyDescent="0.35">
      <c r="A23161" s="5" t="s">
        <v>37770</v>
      </c>
      <c r="B23161" s="5" t="s">
        <v>11372</v>
      </c>
      <c r="C23161">
        <v>1</v>
      </c>
      <c r="D23161">
        <v>1</v>
      </c>
      <c r="E23161">
        <v>1</v>
      </c>
      <c r="F23161">
        <v>1</v>
      </c>
      <c r="G23161">
        <v>0.75</v>
      </c>
      <c r="H23161" s="5" t="s">
        <v>12199</v>
      </c>
      <c r="I23161" s="5" t="s">
        <v>12200</v>
      </c>
      <c r="J23161" s="5" t="s">
        <v>12193</v>
      </c>
      <c r="K23161">
        <v>1</v>
      </c>
      <c r="L23161">
        <v>130</v>
      </c>
    </row>
    <row r="23162" spans="1:12" x14ac:dyDescent="0.35">
      <c r="A23162" s="5" t="s">
        <v>37771</v>
      </c>
      <c r="B23162" s="5" t="s">
        <v>11373</v>
      </c>
      <c r="C23162">
        <v>0</v>
      </c>
      <c r="D23162">
        <v>1</v>
      </c>
      <c r="E23162">
        <v>1</v>
      </c>
      <c r="F23162">
        <v>1</v>
      </c>
      <c r="G23162">
        <v>0.75</v>
      </c>
      <c r="H23162" s="5" t="s">
        <v>12185</v>
      </c>
      <c r="I23162" s="5" t="s">
        <v>12186</v>
      </c>
      <c r="J23162" s="5" t="s">
        <v>12183</v>
      </c>
      <c r="K23162">
        <v>1</v>
      </c>
      <c r="L23162">
        <v>117</v>
      </c>
    </row>
    <row r="23163" spans="1:12" x14ac:dyDescent="0.35">
      <c r="A23163" s="5" t="s">
        <v>37772</v>
      </c>
      <c r="B23163" s="5" t="s">
        <v>11281</v>
      </c>
      <c r="C23163">
        <v>0</v>
      </c>
      <c r="D23163">
        <v>1</v>
      </c>
      <c r="E23163">
        <v>1</v>
      </c>
      <c r="F23163">
        <v>1</v>
      </c>
      <c r="G23163">
        <v>0.75</v>
      </c>
      <c r="H23163" s="5" t="s">
        <v>12181</v>
      </c>
      <c r="I23163" s="5" t="s">
        <v>12181</v>
      </c>
      <c r="J23163" s="5" t="s">
        <v>12183</v>
      </c>
      <c r="K23163">
        <v>1</v>
      </c>
      <c r="L23163">
        <v>115</v>
      </c>
    </row>
    <row r="23164" spans="1:12" x14ac:dyDescent="0.35">
      <c r="A23164" s="5" t="s">
        <v>37773</v>
      </c>
      <c r="B23164" s="5" t="s">
        <v>11374</v>
      </c>
      <c r="C23164">
        <v>0</v>
      </c>
      <c r="D23164">
        <v>1</v>
      </c>
      <c r="E23164">
        <v>1</v>
      </c>
      <c r="F23164">
        <v>1</v>
      </c>
      <c r="G23164">
        <v>0.75</v>
      </c>
      <c r="H23164" s="5" t="s">
        <v>12185</v>
      </c>
      <c r="I23164" s="5" t="s">
        <v>16752</v>
      </c>
      <c r="J23164" s="5" t="s">
        <v>12183</v>
      </c>
      <c r="K23164">
        <v>1</v>
      </c>
      <c r="L23164">
        <v>230</v>
      </c>
    </row>
    <row r="23165" spans="1:12" x14ac:dyDescent="0.35">
      <c r="A23165" s="5" t="s">
        <v>37774</v>
      </c>
      <c r="B23165" s="5" t="s">
        <v>7258</v>
      </c>
      <c r="C23165">
        <v>0</v>
      </c>
      <c r="D23165">
        <v>1</v>
      </c>
      <c r="E23165">
        <v>1</v>
      </c>
      <c r="F23165">
        <v>1</v>
      </c>
      <c r="G23165">
        <v>0.75</v>
      </c>
      <c r="H23165" s="5" t="s">
        <v>12199</v>
      </c>
      <c r="I23165" s="5" t="s">
        <v>12200</v>
      </c>
      <c r="J23165" s="5" t="s">
        <v>12183</v>
      </c>
      <c r="K23165">
        <v>1</v>
      </c>
      <c r="L23165">
        <v>140</v>
      </c>
    </row>
    <row r="23166" spans="1:12" x14ac:dyDescent="0.35">
      <c r="A23166" s="5" t="s">
        <v>37775</v>
      </c>
      <c r="B23166" s="5" t="s">
        <v>7259</v>
      </c>
      <c r="C23166">
        <v>1</v>
      </c>
      <c r="D23166">
        <v>1</v>
      </c>
      <c r="E23166">
        <v>1</v>
      </c>
      <c r="F23166">
        <v>1</v>
      </c>
      <c r="G23166">
        <v>0.75</v>
      </c>
      <c r="H23166" s="5" t="s">
        <v>12199</v>
      </c>
      <c r="I23166" s="5" t="s">
        <v>12200</v>
      </c>
      <c r="J23166" s="5" t="s">
        <v>12193</v>
      </c>
      <c r="K23166">
        <v>1</v>
      </c>
      <c r="L23166">
        <v>225</v>
      </c>
    </row>
    <row r="23167" spans="1:12" x14ac:dyDescent="0.35">
      <c r="A23167" s="5" t="s">
        <v>37776</v>
      </c>
      <c r="B23167" s="5" t="s">
        <v>7259</v>
      </c>
      <c r="C23167">
        <v>1</v>
      </c>
      <c r="D23167">
        <v>1</v>
      </c>
      <c r="E23167">
        <v>1</v>
      </c>
      <c r="F23167">
        <v>1</v>
      </c>
      <c r="G23167">
        <v>0.75</v>
      </c>
      <c r="H23167" s="5" t="s">
        <v>12199</v>
      </c>
      <c r="I23167" s="5" t="s">
        <v>12200</v>
      </c>
      <c r="J23167" s="5" t="s">
        <v>12193</v>
      </c>
      <c r="K23167">
        <v>1</v>
      </c>
      <c r="L23167">
        <v>225</v>
      </c>
    </row>
    <row r="23168" spans="1:12" x14ac:dyDescent="0.35">
      <c r="A23168" s="5" t="s">
        <v>37777</v>
      </c>
      <c r="B23168" s="5" t="s">
        <v>7259</v>
      </c>
      <c r="C23168">
        <v>1</v>
      </c>
      <c r="D23168">
        <v>1</v>
      </c>
      <c r="E23168">
        <v>1</v>
      </c>
      <c r="F23168">
        <v>1</v>
      </c>
      <c r="G23168">
        <v>0.75</v>
      </c>
      <c r="H23168" s="5" t="s">
        <v>12199</v>
      </c>
      <c r="I23168" s="5" t="s">
        <v>12200</v>
      </c>
      <c r="J23168" s="5" t="s">
        <v>12193</v>
      </c>
      <c r="K23168">
        <v>1</v>
      </c>
      <c r="L23168">
        <v>225</v>
      </c>
    </row>
    <row r="23169" spans="1:12" x14ac:dyDescent="0.35">
      <c r="A23169" s="5" t="s">
        <v>37778</v>
      </c>
      <c r="B23169" s="5" t="s">
        <v>7259</v>
      </c>
      <c r="C23169">
        <v>1</v>
      </c>
      <c r="D23169">
        <v>1</v>
      </c>
      <c r="E23169">
        <v>1</v>
      </c>
      <c r="F23169">
        <v>1</v>
      </c>
      <c r="G23169">
        <v>0.75</v>
      </c>
      <c r="H23169" s="5" t="s">
        <v>12199</v>
      </c>
      <c r="I23169" s="5" t="s">
        <v>12200</v>
      </c>
      <c r="J23169" s="5" t="s">
        <v>12193</v>
      </c>
      <c r="K23169">
        <v>1</v>
      </c>
      <c r="L23169">
        <v>225</v>
      </c>
    </row>
    <row r="23170" spans="1:12" x14ac:dyDescent="0.35">
      <c r="A23170" s="5" t="s">
        <v>37779</v>
      </c>
      <c r="B23170" s="5" t="s">
        <v>11066</v>
      </c>
      <c r="C23170">
        <v>0</v>
      </c>
      <c r="D23170">
        <v>1</v>
      </c>
      <c r="E23170">
        <v>1</v>
      </c>
      <c r="F23170">
        <v>1</v>
      </c>
      <c r="G23170">
        <v>0.75</v>
      </c>
      <c r="H23170" s="5" t="s">
        <v>12199</v>
      </c>
      <c r="I23170" s="5" t="s">
        <v>12200</v>
      </c>
      <c r="J23170" s="5" t="s">
        <v>12183</v>
      </c>
      <c r="K23170">
        <v>0</v>
      </c>
      <c r="L23170">
        <v>0</v>
      </c>
    </row>
    <row r="23171" spans="1:12" x14ac:dyDescent="0.35">
      <c r="A23171" s="5" t="s">
        <v>37780</v>
      </c>
      <c r="B23171" s="5" t="s">
        <v>11066</v>
      </c>
      <c r="C23171">
        <v>0</v>
      </c>
      <c r="D23171">
        <v>1</v>
      </c>
      <c r="E23171">
        <v>1</v>
      </c>
      <c r="F23171">
        <v>1</v>
      </c>
      <c r="G23171">
        <v>0.75</v>
      </c>
      <c r="H23171" s="5" t="s">
        <v>12199</v>
      </c>
      <c r="I23171" s="5" t="s">
        <v>12200</v>
      </c>
      <c r="J23171" s="5" t="s">
        <v>12183</v>
      </c>
      <c r="K23171">
        <v>0</v>
      </c>
      <c r="L23171">
        <v>0</v>
      </c>
    </row>
    <row r="23172" spans="1:12" x14ac:dyDescent="0.35">
      <c r="A23172" s="5" t="s">
        <v>37781</v>
      </c>
      <c r="B23172" s="5" t="s">
        <v>9600</v>
      </c>
      <c r="C23172">
        <v>0</v>
      </c>
      <c r="D23172">
        <v>1</v>
      </c>
      <c r="E23172">
        <v>1</v>
      </c>
      <c r="F23172">
        <v>1</v>
      </c>
      <c r="G23172">
        <v>0.75</v>
      </c>
      <c r="H23172" s="5" t="s">
        <v>12199</v>
      </c>
      <c r="I23172" s="5" t="s">
        <v>12200</v>
      </c>
      <c r="J23172" s="5" t="s">
        <v>12183</v>
      </c>
      <c r="K23172">
        <v>1</v>
      </c>
      <c r="L23172">
        <v>150</v>
      </c>
    </row>
    <row r="23173" spans="1:12" x14ac:dyDescent="0.35">
      <c r="A23173" s="5" t="s">
        <v>37782</v>
      </c>
      <c r="B23173" s="5" t="s">
        <v>9600</v>
      </c>
      <c r="C23173">
        <v>0</v>
      </c>
      <c r="D23173">
        <v>1</v>
      </c>
      <c r="E23173">
        <v>1</v>
      </c>
      <c r="F23173">
        <v>1</v>
      </c>
      <c r="G23173">
        <v>0.75</v>
      </c>
      <c r="H23173" s="5" t="s">
        <v>12199</v>
      </c>
      <c r="I23173" s="5" t="s">
        <v>12200</v>
      </c>
      <c r="J23173" s="5" t="s">
        <v>12183</v>
      </c>
      <c r="K23173">
        <v>1</v>
      </c>
      <c r="L23173">
        <v>150</v>
      </c>
    </row>
    <row r="23174" spans="1:12" x14ac:dyDescent="0.35">
      <c r="A23174" s="5" t="s">
        <v>37783</v>
      </c>
      <c r="B23174" s="5" t="s">
        <v>4118</v>
      </c>
      <c r="C23174">
        <v>0</v>
      </c>
      <c r="D23174">
        <v>1</v>
      </c>
      <c r="E23174">
        <v>1</v>
      </c>
      <c r="F23174">
        <v>1</v>
      </c>
      <c r="G23174">
        <v>0.75</v>
      </c>
      <c r="H23174" s="5" t="s">
        <v>12199</v>
      </c>
      <c r="I23174" s="5" t="s">
        <v>12200</v>
      </c>
      <c r="J23174" s="5" t="s">
        <v>12183</v>
      </c>
      <c r="K23174">
        <v>1</v>
      </c>
      <c r="L23174">
        <v>140</v>
      </c>
    </row>
    <row r="23175" spans="1:12" x14ac:dyDescent="0.35">
      <c r="A23175" s="5" t="s">
        <v>37784</v>
      </c>
      <c r="B23175" s="5" t="s">
        <v>4118</v>
      </c>
      <c r="C23175">
        <v>0</v>
      </c>
      <c r="D23175">
        <v>1</v>
      </c>
      <c r="E23175">
        <v>1</v>
      </c>
      <c r="F23175">
        <v>1</v>
      </c>
      <c r="G23175">
        <v>0.75</v>
      </c>
      <c r="H23175" s="5" t="s">
        <v>12199</v>
      </c>
      <c r="I23175" s="5" t="s">
        <v>12200</v>
      </c>
      <c r="J23175" s="5" t="s">
        <v>12183</v>
      </c>
      <c r="K23175">
        <v>1</v>
      </c>
      <c r="L23175">
        <v>160</v>
      </c>
    </row>
    <row r="23176" spans="1:12" x14ac:dyDescent="0.35">
      <c r="A23176" s="5" t="s">
        <v>37785</v>
      </c>
      <c r="B23176" s="5" t="s">
        <v>4215</v>
      </c>
      <c r="C23176">
        <v>0</v>
      </c>
      <c r="D23176">
        <v>1</v>
      </c>
      <c r="E23176">
        <v>1</v>
      </c>
      <c r="F23176">
        <v>1</v>
      </c>
      <c r="G23176">
        <v>0.75</v>
      </c>
      <c r="H23176" s="5" t="s">
        <v>12199</v>
      </c>
      <c r="I23176" s="5" t="s">
        <v>12200</v>
      </c>
      <c r="J23176" s="5" t="s">
        <v>12183</v>
      </c>
      <c r="K23176">
        <v>1</v>
      </c>
      <c r="L23176">
        <v>130</v>
      </c>
    </row>
    <row r="23177" spans="1:12" x14ac:dyDescent="0.35">
      <c r="A23177" s="5" t="s">
        <v>37786</v>
      </c>
      <c r="B23177" s="5" t="s">
        <v>7626</v>
      </c>
      <c r="C23177">
        <v>0</v>
      </c>
      <c r="D23177">
        <v>1</v>
      </c>
      <c r="E23177">
        <v>1</v>
      </c>
      <c r="F23177">
        <v>1</v>
      </c>
      <c r="G23177">
        <v>0.75</v>
      </c>
      <c r="H23177" s="5" t="s">
        <v>12199</v>
      </c>
      <c r="I23177" s="5" t="s">
        <v>12200</v>
      </c>
      <c r="J23177" s="5" t="s">
        <v>12183</v>
      </c>
      <c r="K23177">
        <v>1</v>
      </c>
      <c r="L23177">
        <v>320</v>
      </c>
    </row>
    <row r="23178" spans="1:12" x14ac:dyDescent="0.35">
      <c r="A23178" s="5" t="s">
        <v>37787</v>
      </c>
      <c r="B23178" s="5" t="s">
        <v>7626</v>
      </c>
      <c r="C23178">
        <v>0</v>
      </c>
      <c r="D23178">
        <v>1</v>
      </c>
      <c r="E23178">
        <v>1</v>
      </c>
      <c r="F23178">
        <v>1</v>
      </c>
      <c r="G23178">
        <v>0.75</v>
      </c>
      <c r="H23178" s="5" t="s">
        <v>12199</v>
      </c>
      <c r="I23178" s="5" t="s">
        <v>12200</v>
      </c>
      <c r="J23178" s="5" t="s">
        <v>12183</v>
      </c>
      <c r="K23178">
        <v>1</v>
      </c>
      <c r="L23178">
        <v>320</v>
      </c>
    </row>
    <row r="23179" spans="1:12" x14ac:dyDescent="0.35">
      <c r="A23179" s="5" t="s">
        <v>37788</v>
      </c>
      <c r="B23179" s="5" t="s">
        <v>7627</v>
      </c>
      <c r="C23179">
        <v>0</v>
      </c>
      <c r="D23179">
        <v>1</v>
      </c>
      <c r="E23179">
        <v>1</v>
      </c>
      <c r="F23179">
        <v>1</v>
      </c>
      <c r="G23179">
        <v>0.75</v>
      </c>
      <c r="H23179" s="5" t="s">
        <v>12199</v>
      </c>
      <c r="I23179" s="5" t="s">
        <v>12200</v>
      </c>
      <c r="J23179" s="5" t="s">
        <v>12183</v>
      </c>
      <c r="K23179">
        <v>1</v>
      </c>
      <c r="L23179">
        <v>310</v>
      </c>
    </row>
    <row r="23180" spans="1:12" x14ac:dyDescent="0.35">
      <c r="A23180" s="5" t="s">
        <v>37789</v>
      </c>
      <c r="B23180" s="5" t="s">
        <v>11375</v>
      </c>
      <c r="C23180">
        <v>1</v>
      </c>
      <c r="D23180">
        <v>1</v>
      </c>
      <c r="E23180">
        <v>1</v>
      </c>
      <c r="F23180">
        <v>1</v>
      </c>
      <c r="G23180">
        <v>0.75</v>
      </c>
      <c r="H23180" s="5" t="s">
        <v>12181</v>
      </c>
      <c r="I23180" s="5" t="s">
        <v>12182</v>
      </c>
      <c r="J23180" s="5" t="s">
        <v>12193</v>
      </c>
      <c r="K23180">
        <v>1</v>
      </c>
      <c r="L23180">
        <v>415</v>
      </c>
    </row>
    <row r="23181" spans="1:12" x14ac:dyDescent="0.35">
      <c r="A23181" s="5" t="s">
        <v>37790</v>
      </c>
      <c r="B23181" s="5" t="s">
        <v>11376</v>
      </c>
      <c r="C23181">
        <v>1</v>
      </c>
      <c r="D23181">
        <v>1</v>
      </c>
      <c r="E23181">
        <v>1</v>
      </c>
      <c r="F23181">
        <v>1</v>
      </c>
      <c r="G23181">
        <v>0.75</v>
      </c>
      <c r="H23181" s="5" t="s">
        <v>12185</v>
      </c>
      <c r="I23181" s="5" t="s">
        <v>12881</v>
      </c>
      <c r="J23181" s="5" t="s">
        <v>12193</v>
      </c>
      <c r="K23181">
        <v>1</v>
      </c>
      <c r="L23181">
        <v>200</v>
      </c>
    </row>
    <row r="23182" spans="1:12" x14ac:dyDescent="0.35">
      <c r="A23182" s="5" t="s">
        <v>37791</v>
      </c>
      <c r="B23182" s="5" t="s">
        <v>11377</v>
      </c>
      <c r="C23182">
        <v>1</v>
      </c>
      <c r="D23182">
        <v>1</v>
      </c>
      <c r="E23182">
        <v>1</v>
      </c>
      <c r="F23182">
        <v>1</v>
      </c>
      <c r="G23182">
        <v>0.75</v>
      </c>
      <c r="H23182" s="5" t="s">
        <v>12181</v>
      </c>
      <c r="I23182" s="5" t="s">
        <v>12195</v>
      </c>
      <c r="J23182" s="5" t="s">
        <v>12193</v>
      </c>
      <c r="K23182">
        <v>1</v>
      </c>
      <c r="L23182">
        <v>100</v>
      </c>
    </row>
    <row r="23183" spans="1:12" x14ac:dyDescent="0.35">
      <c r="A23183" s="5" t="s">
        <v>37792</v>
      </c>
      <c r="B23183" s="5" t="s">
        <v>11378</v>
      </c>
      <c r="C23183">
        <v>1</v>
      </c>
      <c r="D23183">
        <v>1</v>
      </c>
      <c r="E23183">
        <v>1</v>
      </c>
      <c r="F23183">
        <v>1</v>
      </c>
      <c r="G23183">
        <v>0.75</v>
      </c>
      <c r="H23183" s="5" t="s">
        <v>12345</v>
      </c>
      <c r="I23183" s="5" t="s">
        <v>12593</v>
      </c>
      <c r="J23183" s="5" t="s">
        <v>12220</v>
      </c>
      <c r="K23183">
        <v>1</v>
      </c>
      <c r="L23183">
        <v>160</v>
      </c>
    </row>
    <row r="23184" spans="1:12" x14ac:dyDescent="0.35">
      <c r="A23184" s="5" t="s">
        <v>37793</v>
      </c>
      <c r="B23184" s="5" t="s">
        <v>8763</v>
      </c>
      <c r="C23184">
        <v>1</v>
      </c>
      <c r="D23184">
        <v>1</v>
      </c>
      <c r="E23184">
        <v>1</v>
      </c>
      <c r="F23184">
        <v>1</v>
      </c>
      <c r="G23184">
        <v>0.75</v>
      </c>
      <c r="H23184" s="5" t="s">
        <v>12199</v>
      </c>
      <c r="I23184" s="5" t="s">
        <v>12200</v>
      </c>
      <c r="J23184" s="5" t="s">
        <v>12193</v>
      </c>
      <c r="K23184">
        <v>1</v>
      </c>
      <c r="L23184">
        <v>450</v>
      </c>
    </row>
    <row r="23185" spans="1:12" x14ac:dyDescent="0.35">
      <c r="A23185" s="5" t="s">
        <v>37794</v>
      </c>
      <c r="B23185" s="5" t="s">
        <v>11379</v>
      </c>
      <c r="C23185">
        <v>0</v>
      </c>
      <c r="D23185">
        <v>1</v>
      </c>
      <c r="E23185">
        <v>1</v>
      </c>
      <c r="F23185">
        <v>1</v>
      </c>
      <c r="G23185">
        <v>0.75</v>
      </c>
      <c r="H23185" s="5" t="s">
        <v>12181</v>
      </c>
      <c r="I23185" s="5" t="s">
        <v>12181</v>
      </c>
      <c r="J23185" s="5" t="s">
        <v>12183</v>
      </c>
      <c r="K23185">
        <v>1</v>
      </c>
      <c r="L23185">
        <v>140</v>
      </c>
    </row>
    <row r="23186" spans="1:12" x14ac:dyDescent="0.35">
      <c r="A23186" s="5" t="s">
        <v>37795</v>
      </c>
      <c r="B23186" s="5" t="s">
        <v>11379</v>
      </c>
      <c r="C23186">
        <v>0</v>
      </c>
      <c r="D23186">
        <v>1</v>
      </c>
      <c r="E23186">
        <v>1</v>
      </c>
      <c r="F23186">
        <v>1</v>
      </c>
      <c r="G23186">
        <v>0.75</v>
      </c>
      <c r="H23186" s="5" t="s">
        <v>12181</v>
      </c>
      <c r="I23186" s="5" t="s">
        <v>12181</v>
      </c>
      <c r="J23186" s="5" t="s">
        <v>12183</v>
      </c>
      <c r="K23186">
        <v>1</v>
      </c>
      <c r="L23186">
        <v>140</v>
      </c>
    </row>
    <row r="23187" spans="1:12" x14ac:dyDescent="0.35">
      <c r="A23187" s="5" t="s">
        <v>37796</v>
      </c>
      <c r="B23187" s="5" t="s">
        <v>11379</v>
      </c>
      <c r="C23187">
        <v>0</v>
      </c>
      <c r="D23187">
        <v>1</v>
      </c>
      <c r="E23187">
        <v>1</v>
      </c>
      <c r="F23187">
        <v>1</v>
      </c>
      <c r="G23187">
        <v>0.75</v>
      </c>
      <c r="H23187" s="5" t="s">
        <v>12181</v>
      </c>
      <c r="I23187" s="5" t="s">
        <v>12181</v>
      </c>
      <c r="J23187" s="5" t="s">
        <v>12183</v>
      </c>
      <c r="K23187">
        <v>1</v>
      </c>
      <c r="L23187">
        <v>140</v>
      </c>
    </row>
    <row r="23188" spans="1:12" x14ac:dyDescent="0.35">
      <c r="A23188" s="5" t="s">
        <v>37797</v>
      </c>
      <c r="B23188" s="5" t="s">
        <v>11379</v>
      </c>
      <c r="C23188">
        <v>0</v>
      </c>
      <c r="D23188">
        <v>1</v>
      </c>
      <c r="E23188">
        <v>1</v>
      </c>
      <c r="F23188">
        <v>1</v>
      </c>
      <c r="G23188">
        <v>0.75</v>
      </c>
      <c r="H23188" s="5" t="s">
        <v>12181</v>
      </c>
      <c r="I23188" s="5" t="s">
        <v>12197</v>
      </c>
      <c r="J23188" s="5" t="s">
        <v>12183</v>
      </c>
      <c r="K23188">
        <v>1</v>
      </c>
      <c r="L23188">
        <v>90</v>
      </c>
    </row>
    <row r="23189" spans="1:12" x14ac:dyDescent="0.35">
      <c r="A23189" s="5" t="s">
        <v>37798</v>
      </c>
      <c r="B23189" s="5" t="s">
        <v>11380</v>
      </c>
      <c r="C23189">
        <v>0</v>
      </c>
      <c r="D23189">
        <v>1</v>
      </c>
      <c r="E23189">
        <v>1</v>
      </c>
      <c r="F23189">
        <v>1</v>
      </c>
      <c r="G23189">
        <v>0.75</v>
      </c>
      <c r="H23189" s="5" t="s">
        <v>12181</v>
      </c>
      <c r="I23189" s="5" t="s">
        <v>12181</v>
      </c>
      <c r="J23189" s="5" t="s">
        <v>12183</v>
      </c>
      <c r="K23189">
        <v>1</v>
      </c>
      <c r="L23189">
        <v>160</v>
      </c>
    </row>
    <row r="23190" spans="1:12" x14ac:dyDescent="0.35">
      <c r="A23190" s="5" t="s">
        <v>37799</v>
      </c>
      <c r="B23190" s="5" t="s">
        <v>11381</v>
      </c>
      <c r="C23190">
        <v>0</v>
      </c>
      <c r="D23190">
        <v>1</v>
      </c>
      <c r="E23190">
        <v>1</v>
      </c>
      <c r="F23190">
        <v>1</v>
      </c>
      <c r="G23190">
        <v>0.75</v>
      </c>
      <c r="H23190" s="5" t="s">
        <v>12190</v>
      </c>
      <c r="I23190" s="5" t="s">
        <v>32922</v>
      </c>
      <c r="J23190" s="5" t="s">
        <v>12183</v>
      </c>
      <c r="K23190">
        <v>1</v>
      </c>
      <c r="L23190">
        <v>60</v>
      </c>
    </row>
    <row r="23191" spans="1:12" x14ac:dyDescent="0.35">
      <c r="A23191" s="5" t="s">
        <v>37800</v>
      </c>
      <c r="B23191" s="5" t="s">
        <v>11382</v>
      </c>
      <c r="C23191">
        <v>0</v>
      </c>
      <c r="D23191">
        <v>1</v>
      </c>
      <c r="E23191">
        <v>1</v>
      </c>
      <c r="F23191">
        <v>1</v>
      </c>
      <c r="G23191">
        <v>0.75</v>
      </c>
      <c r="H23191" s="5" t="s">
        <v>12262</v>
      </c>
      <c r="I23191" s="5" t="s">
        <v>12343</v>
      </c>
      <c r="J23191" s="5" t="s">
        <v>12183</v>
      </c>
      <c r="K23191">
        <v>1</v>
      </c>
      <c r="L23191">
        <v>40</v>
      </c>
    </row>
    <row r="23192" spans="1:12" x14ac:dyDescent="0.35">
      <c r="A23192" s="5" t="s">
        <v>37801</v>
      </c>
      <c r="B23192" s="5" t="s">
        <v>11383</v>
      </c>
      <c r="C23192">
        <v>0</v>
      </c>
      <c r="D23192">
        <v>1</v>
      </c>
      <c r="E23192">
        <v>1</v>
      </c>
      <c r="F23192">
        <v>1</v>
      </c>
      <c r="G23192">
        <v>0.75</v>
      </c>
      <c r="H23192" s="5" t="s">
        <v>12202</v>
      </c>
      <c r="I23192" s="5" t="s">
        <v>12234</v>
      </c>
      <c r="J23192" s="5" t="s">
        <v>12183</v>
      </c>
      <c r="K23192">
        <v>1</v>
      </c>
      <c r="L23192">
        <v>80</v>
      </c>
    </row>
    <row r="23193" spans="1:12" x14ac:dyDescent="0.35">
      <c r="A23193" s="5" t="s">
        <v>37802</v>
      </c>
      <c r="B23193" s="5" t="s">
        <v>11384</v>
      </c>
      <c r="C23193">
        <v>0</v>
      </c>
      <c r="D23193">
        <v>1</v>
      </c>
      <c r="E23193">
        <v>1</v>
      </c>
      <c r="F23193">
        <v>1</v>
      </c>
      <c r="G23193">
        <v>0.75</v>
      </c>
      <c r="H23193" s="5" t="s">
        <v>12269</v>
      </c>
      <c r="I23193" s="5" t="s">
        <v>12262</v>
      </c>
      <c r="J23193" s="5" t="s">
        <v>12183</v>
      </c>
      <c r="K23193">
        <v>1</v>
      </c>
      <c r="L23193">
        <v>130</v>
      </c>
    </row>
    <row r="23194" spans="1:12" x14ac:dyDescent="0.35">
      <c r="A23194" s="5" t="s">
        <v>37803</v>
      </c>
      <c r="B23194" s="5" t="s">
        <v>11385</v>
      </c>
      <c r="C23194">
        <v>0</v>
      </c>
      <c r="D23194">
        <v>1</v>
      </c>
      <c r="E23194">
        <v>1</v>
      </c>
      <c r="F23194">
        <v>1</v>
      </c>
      <c r="G23194">
        <v>0.75</v>
      </c>
      <c r="H23194" s="5" t="s">
        <v>12202</v>
      </c>
      <c r="I23194" s="5" t="s">
        <v>12202</v>
      </c>
      <c r="J23194" s="5" t="s">
        <v>12183</v>
      </c>
      <c r="K23194">
        <v>1</v>
      </c>
      <c r="L23194">
        <v>200</v>
      </c>
    </row>
    <row r="23195" spans="1:12" x14ac:dyDescent="0.35">
      <c r="A23195" s="5" t="s">
        <v>37804</v>
      </c>
      <c r="B23195" s="5" t="s">
        <v>11386</v>
      </c>
      <c r="C23195">
        <v>0</v>
      </c>
      <c r="D23195">
        <v>1</v>
      </c>
      <c r="E23195">
        <v>1</v>
      </c>
      <c r="F23195">
        <v>1</v>
      </c>
      <c r="G23195">
        <v>0.75</v>
      </c>
      <c r="H23195" s="5" t="s">
        <v>12254</v>
      </c>
      <c r="I23195" s="5" t="s">
        <v>14138</v>
      </c>
      <c r="J23195" s="5" t="s">
        <v>12183</v>
      </c>
      <c r="K23195">
        <v>1</v>
      </c>
      <c r="L23195">
        <v>130</v>
      </c>
    </row>
    <row r="23196" spans="1:12" x14ac:dyDescent="0.35">
      <c r="A23196" s="5" t="s">
        <v>37805</v>
      </c>
      <c r="B23196" s="5" t="s">
        <v>11386</v>
      </c>
      <c r="C23196">
        <v>0</v>
      </c>
      <c r="D23196">
        <v>1</v>
      </c>
      <c r="E23196">
        <v>1</v>
      </c>
      <c r="F23196">
        <v>1</v>
      </c>
      <c r="G23196">
        <v>0.75</v>
      </c>
      <c r="H23196" s="5" t="s">
        <v>12185</v>
      </c>
      <c r="I23196" s="5" t="s">
        <v>12881</v>
      </c>
      <c r="J23196" s="5" t="s">
        <v>12183</v>
      </c>
      <c r="K23196">
        <v>1</v>
      </c>
      <c r="L23196">
        <v>210</v>
      </c>
    </row>
    <row r="23197" spans="1:12" x14ac:dyDescent="0.35">
      <c r="A23197" s="5" t="s">
        <v>37806</v>
      </c>
      <c r="B23197" s="5" t="s">
        <v>11386</v>
      </c>
      <c r="C23197">
        <v>0</v>
      </c>
      <c r="D23197">
        <v>1</v>
      </c>
      <c r="E23197">
        <v>1</v>
      </c>
      <c r="F23197">
        <v>1</v>
      </c>
      <c r="G23197">
        <v>0.75</v>
      </c>
      <c r="H23197" s="5" t="s">
        <v>12185</v>
      </c>
      <c r="I23197" s="5" t="s">
        <v>15702</v>
      </c>
      <c r="J23197" s="5" t="s">
        <v>12183</v>
      </c>
      <c r="K23197">
        <v>1</v>
      </c>
      <c r="L23197">
        <v>130</v>
      </c>
    </row>
    <row r="23198" spans="1:12" x14ac:dyDescent="0.35">
      <c r="A23198" s="5" t="s">
        <v>37807</v>
      </c>
      <c r="B23198" s="5" t="s">
        <v>11386</v>
      </c>
      <c r="C23198">
        <v>0</v>
      </c>
      <c r="D23198">
        <v>1</v>
      </c>
      <c r="E23198">
        <v>1</v>
      </c>
      <c r="F23198">
        <v>1</v>
      </c>
      <c r="G23198">
        <v>0.75</v>
      </c>
      <c r="H23198" s="5" t="s">
        <v>12254</v>
      </c>
      <c r="I23198" s="5" t="s">
        <v>37808</v>
      </c>
      <c r="J23198" s="5" t="s">
        <v>12183</v>
      </c>
      <c r="K23198">
        <v>1</v>
      </c>
      <c r="L23198">
        <v>110</v>
      </c>
    </row>
    <row r="23199" spans="1:12" x14ac:dyDescent="0.35">
      <c r="A23199" s="5" t="s">
        <v>37809</v>
      </c>
      <c r="B23199" s="5" t="s">
        <v>11387</v>
      </c>
      <c r="C23199">
        <v>0</v>
      </c>
      <c r="D23199">
        <v>1</v>
      </c>
      <c r="E23199">
        <v>1</v>
      </c>
      <c r="F23199">
        <v>1</v>
      </c>
      <c r="G23199">
        <v>0.75</v>
      </c>
      <c r="H23199" s="5" t="s">
        <v>12185</v>
      </c>
      <c r="I23199" s="5" t="s">
        <v>12185</v>
      </c>
      <c r="J23199" s="5" t="s">
        <v>12183</v>
      </c>
      <c r="K23199">
        <v>1</v>
      </c>
      <c r="L23199">
        <v>70</v>
      </c>
    </row>
    <row r="23200" spans="1:12" x14ac:dyDescent="0.35">
      <c r="A23200" s="5" t="s">
        <v>37810</v>
      </c>
      <c r="B23200" s="5" t="s">
        <v>38</v>
      </c>
      <c r="C23200">
        <v>0</v>
      </c>
      <c r="D23200">
        <v>1</v>
      </c>
      <c r="E23200">
        <v>1</v>
      </c>
      <c r="F23200">
        <v>1</v>
      </c>
      <c r="G23200">
        <v>0.75</v>
      </c>
      <c r="H23200" s="5" t="s">
        <v>12199</v>
      </c>
      <c r="I23200" s="5" t="s">
        <v>12200</v>
      </c>
      <c r="J23200" s="5" t="s">
        <v>12183</v>
      </c>
      <c r="K23200">
        <v>0</v>
      </c>
      <c r="L23200">
        <v>0</v>
      </c>
    </row>
    <row r="23201" spans="1:12" x14ac:dyDescent="0.35">
      <c r="A23201" s="5" t="s">
        <v>37811</v>
      </c>
      <c r="B23201" s="5" t="s">
        <v>38</v>
      </c>
      <c r="C23201">
        <v>0</v>
      </c>
      <c r="D23201">
        <v>1</v>
      </c>
      <c r="E23201">
        <v>1</v>
      </c>
      <c r="F23201">
        <v>1</v>
      </c>
      <c r="G23201">
        <v>0.75</v>
      </c>
      <c r="H23201" s="5" t="s">
        <v>12199</v>
      </c>
      <c r="I23201" s="5" t="s">
        <v>12200</v>
      </c>
      <c r="J23201" s="5" t="s">
        <v>12183</v>
      </c>
      <c r="K23201">
        <v>0</v>
      </c>
      <c r="L23201">
        <v>0</v>
      </c>
    </row>
    <row r="23202" spans="1:12" x14ac:dyDescent="0.35">
      <c r="A23202" s="5" t="s">
        <v>37812</v>
      </c>
      <c r="B23202" s="5" t="s">
        <v>38</v>
      </c>
      <c r="C23202">
        <v>0</v>
      </c>
      <c r="D23202">
        <v>1</v>
      </c>
      <c r="E23202">
        <v>1</v>
      </c>
      <c r="F23202">
        <v>1</v>
      </c>
      <c r="G23202">
        <v>0.75</v>
      </c>
      <c r="H23202" s="5" t="s">
        <v>12199</v>
      </c>
      <c r="I23202" s="5" t="s">
        <v>12200</v>
      </c>
      <c r="J23202" s="5" t="s">
        <v>12183</v>
      </c>
      <c r="K23202">
        <v>1</v>
      </c>
      <c r="L23202">
        <v>100</v>
      </c>
    </row>
    <row r="23203" spans="1:12" x14ac:dyDescent="0.35">
      <c r="A23203" s="5" t="s">
        <v>37813</v>
      </c>
      <c r="B23203" s="5" t="s">
        <v>11388</v>
      </c>
      <c r="C23203">
        <v>0</v>
      </c>
      <c r="D23203">
        <v>1</v>
      </c>
      <c r="E23203">
        <v>1</v>
      </c>
      <c r="F23203">
        <v>1</v>
      </c>
      <c r="G23203">
        <v>0.75</v>
      </c>
      <c r="H23203" s="5" t="s">
        <v>12199</v>
      </c>
      <c r="I23203" s="5" t="s">
        <v>12200</v>
      </c>
      <c r="J23203" s="5" t="s">
        <v>12183</v>
      </c>
      <c r="K23203">
        <v>1</v>
      </c>
      <c r="L23203">
        <v>100</v>
      </c>
    </row>
    <row r="23204" spans="1:12" x14ac:dyDescent="0.35">
      <c r="A23204" s="5" t="s">
        <v>37814</v>
      </c>
      <c r="B23204" s="5" t="s">
        <v>3893</v>
      </c>
      <c r="C23204">
        <v>0</v>
      </c>
      <c r="D23204">
        <v>1</v>
      </c>
      <c r="E23204">
        <v>1</v>
      </c>
      <c r="F23204">
        <v>1</v>
      </c>
      <c r="G23204">
        <v>0.75</v>
      </c>
      <c r="H23204" s="5" t="s">
        <v>12199</v>
      </c>
      <c r="I23204" s="5" t="s">
        <v>12200</v>
      </c>
      <c r="J23204" s="5" t="s">
        <v>12183</v>
      </c>
      <c r="K23204">
        <v>0</v>
      </c>
      <c r="L23204">
        <v>0</v>
      </c>
    </row>
    <row r="23205" spans="1:12" x14ac:dyDescent="0.35">
      <c r="A23205" s="5" t="s">
        <v>37815</v>
      </c>
      <c r="B23205" s="5" t="s">
        <v>10278</v>
      </c>
      <c r="C23205">
        <v>1</v>
      </c>
      <c r="D23205">
        <v>1</v>
      </c>
      <c r="E23205">
        <v>1</v>
      </c>
      <c r="F23205">
        <v>1</v>
      </c>
      <c r="G23205">
        <v>0.75</v>
      </c>
      <c r="H23205" s="5" t="s">
        <v>12200</v>
      </c>
      <c r="I23205" s="5" t="s">
        <v>12375</v>
      </c>
      <c r="J23205" s="5" t="s">
        <v>12193</v>
      </c>
      <c r="K23205">
        <v>0</v>
      </c>
      <c r="L23205">
        <v>0</v>
      </c>
    </row>
    <row r="23206" spans="1:12" x14ac:dyDescent="0.35">
      <c r="A23206" s="5" t="s">
        <v>37816</v>
      </c>
      <c r="B23206" s="5" t="s">
        <v>10995</v>
      </c>
      <c r="C23206">
        <v>0</v>
      </c>
      <c r="D23206">
        <v>1</v>
      </c>
      <c r="E23206">
        <v>1</v>
      </c>
      <c r="F23206">
        <v>1</v>
      </c>
      <c r="G23206">
        <v>0.75</v>
      </c>
      <c r="H23206" s="5" t="s">
        <v>12200</v>
      </c>
      <c r="I23206" s="5" t="s">
        <v>12352</v>
      </c>
      <c r="J23206" s="5" t="s">
        <v>12183</v>
      </c>
      <c r="K23206">
        <v>1</v>
      </c>
      <c r="L23206">
        <v>390</v>
      </c>
    </row>
    <row r="23207" spans="1:12" x14ac:dyDescent="0.35">
      <c r="A23207" s="5" t="s">
        <v>37817</v>
      </c>
      <c r="B23207" s="5" t="s">
        <v>4215</v>
      </c>
      <c r="C23207">
        <v>0</v>
      </c>
      <c r="D23207">
        <v>1</v>
      </c>
      <c r="E23207">
        <v>1</v>
      </c>
      <c r="F23207">
        <v>1</v>
      </c>
      <c r="G23207">
        <v>0.75</v>
      </c>
      <c r="H23207" s="5" t="s">
        <v>12199</v>
      </c>
      <c r="I23207" s="5" t="s">
        <v>12200</v>
      </c>
      <c r="J23207" s="5" t="s">
        <v>12183</v>
      </c>
      <c r="K23207">
        <v>0</v>
      </c>
      <c r="L23207">
        <v>0</v>
      </c>
    </row>
    <row r="23208" spans="1:12" x14ac:dyDescent="0.35">
      <c r="A23208" s="5" t="s">
        <v>37818</v>
      </c>
      <c r="B23208" s="5" t="s">
        <v>10995</v>
      </c>
      <c r="C23208">
        <v>0</v>
      </c>
      <c r="D23208">
        <v>1</v>
      </c>
      <c r="E23208">
        <v>1</v>
      </c>
      <c r="F23208">
        <v>1</v>
      </c>
      <c r="G23208">
        <v>0.75</v>
      </c>
      <c r="H23208" s="5" t="s">
        <v>12200</v>
      </c>
      <c r="I23208" s="5" t="s">
        <v>12352</v>
      </c>
      <c r="J23208" s="5" t="s">
        <v>12183</v>
      </c>
      <c r="K23208">
        <v>1</v>
      </c>
      <c r="L23208">
        <v>370</v>
      </c>
    </row>
    <row r="23209" spans="1:12" x14ac:dyDescent="0.35">
      <c r="A23209" s="5" t="s">
        <v>37819</v>
      </c>
      <c r="B23209" s="5" t="s">
        <v>208</v>
      </c>
      <c r="C23209">
        <v>0</v>
      </c>
      <c r="D23209">
        <v>1</v>
      </c>
      <c r="E23209">
        <v>1</v>
      </c>
      <c r="F23209">
        <v>1</v>
      </c>
      <c r="G23209">
        <v>0.75</v>
      </c>
      <c r="H23209" s="5" t="s">
        <v>12199</v>
      </c>
      <c r="I23209" s="5" t="s">
        <v>12200</v>
      </c>
      <c r="J23209" s="5" t="s">
        <v>12183</v>
      </c>
      <c r="K23209">
        <v>0</v>
      </c>
      <c r="L23209">
        <v>0</v>
      </c>
    </row>
    <row r="23210" spans="1:12" x14ac:dyDescent="0.35">
      <c r="A23210" s="5" t="s">
        <v>37820</v>
      </c>
      <c r="B23210" s="5" t="s">
        <v>11152</v>
      </c>
      <c r="C23210">
        <v>1</v>
      </c>
      <c r="D23210">
        <v>1</v>
      </c>
      <c r="E23210">
        <v>1</v>
      </c>
      <c r="F23210">
        <v>1</v>
      </c>
      <c r="G23210">
        <v>0.75</v>
      </c>
      <c r="H23210" s="5" t="s">
        <v>12199</v>
      </c>
      <c r="I23210" s="5" t="s">
        <v>12200</v>
      </c>
      <c r="J23210" s="5" t="s">
        <v>12193</v>
      </c>
      <c r="K23210">
        <v>0</v>
      </c>
      <c r="L23210">
        <v>0</v>
      </c>
    </row>
    <row r="23211" spans="1:12" x14ac:dyDescent="0.35">
      <c r="A23211" s="5" t="s">
        <v>37821</v>
      </c>
      <c r="B23211" s="5" t="s">
        <v>11389</v>
      </c>
      <c r="C23211">
        <v>1</v>
      </c>
      <c r="D23211">
        <v>1</v>
      </c>
      <c r="E23211">
        <v>1</v>
      </c>
      <c r="F23211">
        <v>1</v>
      </c>
      <c r="G23211">
        <v>1.5</v>
      </c>
      <c r="H23211" s="5" t="s">
        <v>12181</v>
      </c>
      <c r="I23211" s="5" t="s">
        <v>12181</v>
      </c>
      <c r="J23211" s="5" t="s">
        <v>12220</v>
      </c>
      <c r="K23211">
        <v>1</v>
      </c>
      <c r="L23211">
        <v>180</v>
      </c>
    </row>
    <row r="23212" spans="1:12" x14ac:dyDescent="0.35">
      <c r="A23212" s="5" t="s">
        <v>37822</v>
      </c>
      <c r="B23212" s="5" t="s">
        <v>10455</v>
      </c>
      <c r="C23212">
        <v>0</v>
      </c>
      <c r="D23212">
        <v>1</v>
      </c>
      <c r="E23212">
        <v>1</v>
      </c>
      <c r="F23212">
        <v>1</v>
      </c>
      <c r="G23212">
        <v>0.75</v>
      </c>
      <c r="H23212" s="5" t="s">
        <v>12200</v>
      </c>
      <c r="I23212" s="5" t="s">
        <v>16744</v>
      </c>
      <c r="J23212" s="5" t="s">
        <v>12183</v>
      </c>
      <c r="K23212">
        <v>0</v>
      </c>
      <c r="L23212">
        <v>0</v>
      </c>
    </row>
    <row r="23213" spans="1:12" x14ac:dyDescent="0.35">
      <c r="A23213" s="5" t="s">
        <v>37823</v>
      </c>
      <c r="B23213" s="5" t="s">
        <v>11390</v>
      </c>
      <c r="C23213">
        <v>0</v>
      </c>
      <c r="D23213">
        <v>1</v>
      </c>
      <c r="E23213">
        <v>1</v>
      </c>
      <c r="F23213">
        <v>1</v>
      </c>
      <c r="G23213">
        <v>0.75</v>
      </c>
      <c r="H23213" s="5" t="s">
        <v>12181</v>
      </c>
      <c r="I23213" s="5" t="s">
        <v>12181</v>
      </c>
      <c r="J23213" s="5" t="s">
        <v>12183</v>
      </c>
      <c r="K23213">
        <v>1</v>
      </c>
      <c r="L23213">
        <v>175</v>
      </c>
    </row>
    <row r="23214" spans="1:12" x14ac:dyDescent="0.35">
      <c r="A23214" s="5" t="s">
        <v>37824</v>
      </c>
      <c r="B23214" s="5" t="s">
        <v>11391</v>
      </c>
      <c r="C23214">
        <v>0</v>
      </c>
      <c r="D23214">
        <v>1</v>
      </c>
      <c r="E23214">
        <v>1</v>
      </c>
      <c r="F23214">
        <v>1</v>
      </c>
      <c r="G23214">
        <v>0.75</v>
      </c>
      <c r="H23214" s="5" t="s">
        <v>12181</v>
      </c>
      <c r="I23214" s="5" t="s">
        <v>12197</v>
      </c>
      <c r="J23214" s="5" t="s">
        <v>12183</v>
      </c>
      <c r="K23214">
        <v>1</v>
      </c>
      <c r="L23214">
        <v>165</v>
      </c>
    </row>
    <row r="23215" spans="1:12" x14ac:dyDescent="0.35">
      <c r="A23215" s="5" t="s">
        <v>37825</v>
      </c>
      <c r="B23215" s="5" t="s">
        <v>4419</v>
      </c>
      <c r="C23215">
        <v>0</v>
      </c>
      <c r="D23215">
        <v>1</v>
      </c>
      <c r="E23215">
        <v>1</v>
      </c>
      <c r="F23215">
        <v>1</v>
      </c>
      <c r="G23215">
        <v>0.75</v>
      </c>
      <c r="H23215" s="5" t="s">
        <v>12200</v>
      </c>
      <c r="I23215" s="5" t="s">
        <v>12375</v>
      </c>
      <c r="J23215" s="5" t="s">
        <v>12183</v>
      </c>
      <c r="K23215">
        <v>1</v>
      </c>
      <c r="L23215">
        <v>115</v>
      </c>
    </row>
    <row r="23216" spans="1:12" x14ac:dyDescent="0.35">
      <c r="A23216" s="5" t="s">
        <v>37826</v>
      </c>
      <c r="B23216" s="5" t="s">
        <v>11392</v>
      </c>
      <c r="C23216">
        <v>0</v>
      </c>
      <c r="D23216">
        <v>1</v>
      </c>
      <c r="E23216">
        <v>1</v>
      </c>
      <c r="F23216">
        <v>1</v>
      </c>
      <c r="G23216">
        <v>0.75</v>
      </c>
      <c r="H23216" s="5" t="s">
        <v>12199</v>
      </c>
      <c r="I23216" s="5" t="s">
        <v>12200</v>
      </c>
      <c r="J23216" s="5" t="s">
        <v>12183</v>
      </c>
      <c r="K23216">
        <v>1</v>
      </c>
      <c r="L23216">
        <v>135</v>
      </c>
    </row>
    <row r="23217" spans="1:12" x14ac:dyDescent="0.35">
      <c r="A23217" s="5" t="s">
        <v>37827</v>
      </c>
      <c r="B23217" s="5" t="s">
        <v>11393</v>
      </c>
      <c r="C23217">
        <v>0</v>
      </c>
      <c r="D23217">
        <v>1</v>
      </c>
      <c r="E23217">
        <v>1</v>
      </c>
      <c r="F23217">
        <v>1</v>
      </c>
      <c r="G23217">
        <v>0.75</v>
      </c>
      <c r="H23217" s="5" t="s">
        <v>12181</v>
      </c>
      <c r="I23217" s="5" t="s">
        <v>12181</v>
      </c>
      <c r="J23217" s="5" t="s">
        <v>12183</v>
      </c>
      <c r="K23217">
        <v>1</v>
      </c>
      <c r="L23217">
        <v>275</v>
      </c>
    </row>
    <row r="23218" spans="1:12" x14ac:dyDescent="0.35">
      <c r="A23218" s="5" t="s">
        <v>37828</v>
      </c>
      <c r="B23218" s="5" t="s">
        <v>11393</v>
      </c>
      <c r="C23218">
        <v>0</v>
      </c>
      <c r="D23218">
        <v>1</v>
      </c>
      <c r="E23218">
        <v>1</v>
      </c>
      <c r="F23218">
        <v>1</v>
      </c>
      <c r="G23218">
        <v>0.75</v>
      </c>
      <c r="H23218" s="5" t="s">
        <v>12181</v>
      </c>
      <c r="I23218" s="5" t="s">
        <v>12181</v>
      </c>
      <c r="J23218" s="5" t="s">
        <v>12183</v>
      </c>
      <c r="K23218">
        <v>1</v>
      </c>
      <c r="L23218">
        <v>230</v>
      </c>
    </row>
    <row r="23219" spans="1:12" x14ac:dyDescent="0.35">
      <c r="A23219" s="5" t="s">
        <v>37829</v>
      </c>
      <c r="B23219" s="5" t="s">
        <v>11394</v>
      </c>
      <c r="C23219">
        <v>0</v>
      </c>
      <c r="D23219">
        <v>1</v>
      </c>
      <c r="E23219">
        <v>1</v>
      </c>
      <c r="F23219">
        <v>1</v>
      </c>
      <c r="G23219">
        <v>0.75</v>
      </c>
      <c r="H23219" s="5" t="s">
        <v>12181</v>
      </c>
      <c r="I23219" s="5" t="s">
        <v>12181</v>
      </c>
      <c r="J23219" s="5" t="s">
        <v>12183</v>
      </c>
      <c r="K23219">
        <v>1</v>
      </c>
      <c r="L23219">
        <v>350</v>
      </c>
    </row>
    <row r="23220" spans="1:12" x14ac:dyDescent="0.35">
      <c r="A23220" s="5" t="s">
        <v>37830</v>
      </c>
      <c r="B23220" s="5" t="s">
        <v>11395</v>
      </c>
      <c r="C23220">
        <v>0</v>
      </c>
      <c r="D23220">
        <v>1</v>
      </c>
      <c r="E23220">
        <v>1</v>
      </c>
      <c r="F23220">
        <v>1</v>
      </c>
      <c r="G23220">
        <v>0.75</v>
      </c>
      <c r="H23220" s="5" t="s">
        <v>12199</v>
      </c>
      <c r="I23220" s="5" t="s">
        <v>12200</v>
      </c>
      <c r="J23220" s="5" t="s">
        <v>12183</v>
      </c>
      <c r="K23220">
        <v>1</v>
      </c>
      <c r="L23220">
        <v>150</v>
      </c>
    </row>
    <row r="23221" spans="1:12" x14ac:dyDescent="0.35">
      <c r="A23221" s="5" t="s">
        <v>37831</v>
      </c>
      <c r="B23221" s="5" t="s">
        <v>268</v>
      </c>
      <c r="C23221">
        <v>0</v>
      </c>
      <c r="D23221">
        <v>1</v>
      </c>
      <c r="E23221">
        <v>1</v>
      </c>
      <c r="F23221">
        <v>1</v>
      </c>
      <c r="G23221">
        <v>0.75</v>
      </c>
      <c r="H23221" s="5" t="s">
        <v>12199</v>
      </c>
      <c r="I23221" s="5" t="s">
        <v>12200</v>
      </c>
      <c r="J23221" s="5" t="s">
        <v>12183</v>
      </c>
      <c r="K23221">
        <v>1</v>
      </c>
      <c r="L23221">
        <v>280</v>
      </c>
    </row>
    <row r="23222" spans="1:12" x14ac:dyDescent="0.35">
      <c r="A23222" s="5" t="s">
        <v>37832</v>
      </c>
      <c r="B23222" s="5" t="s">
        <v>11396</v>
      </c>
      <c r="C23222">
        <v>0</v>
      </c>
      <c r="D23222">
        <v>1</v>
      </c>
      <c r="E23222">
        <v>1</v>
      </c>
      <c r="F23222">
        <v>1</v>
      </c>
      <c r="G23222">
        <v>0.37</v>
      </c>
      <c r="H23222" s="5" t="s">
        <v>12185</v>
      </c>
      <c r="I23222" s="5" t="s">
        <v>12281</v>
      </c>
      <c r="J23222" s="5" t="s">
        <v>12183</v>
      </c>
      <c r="K23222">
        <v>1</v>
      </c>
      <c r="L23222">
        <v>110</v>
      </c>
    </row>
    <row r="23223" spans="1:12" x14ac:dyDescent="0.35">
      <c r="A23223" s="5" t="s">
        <v>37833</v>
      </c>
      <c r="B23223" s="5" t="s">
        <v>11397</v>
      </c>
      <c r="C23223">
        <v>0</v>
      </c>
      <c r="D23223">
        <v>1</v>
      </c>
      <c r="E23223">
        <v>1</v>
      </c>
      <c r="F23223">
        <v>1</v>
      </c>
      <c r="G23223">
        <v>0.75</v>
      </c>
      <c r="H23223" s="5" t="s">
        <v>12181</v>
      </c>
      <c r="I23223" s="5" t="s">
        <v>12181</v>
      </c>
      <c r="J23223" s="5" t="s">
        <v>12183</v>
      </c>
      <c r="K23223">
        <v>1</v>
      </c>
      <c r="L23223">
        <v>145</v>
      </c>
    </row>
    <row r="23224" spans="1:12" x14ac:dyDescent="0.35">
      <c r="A23224" s="5" t="s">
        <v>37834</v>
      </c>
      <c r="B23224" s="5" t="s">
        <v>1897</v>
      </c>
      <c r="C23224">
        <v>0</v>
      </c>
      <c r="D23224">
        <v>1</v>
      </c>
      <c r="E23224">
        <v>1</v>
      </c>
      <c r="F23224">
        <v>1</v>
      </c>
      <c r="G23224">
        <v>0.75</v>
      </c>
      <c r="H23224" s="5" t="s">
        <v>12181</v>
      </c>
      <c r="I23224" s="5" t="s">
        <v>12195</v>
      </c>
      <c r="J23224" s="5" t="s">
        <v>12183</v>
      </c>
      <c r="K23224">
        <v>1</v>
      </c>
      <c r="L23224">
        <v>70</v>
      </c>
    </row>
    <row r="23225" spans="1:12" x14ac:dyDescent="0.35">
      <c r="A23225" s="5" t="s">
        <v>37835</v>
      </c>
      <c r="B23225" s="5" t="s">
        <v>11398</v>
      </c>
      <c r="C23225">
        <v>0</v>
      </c>
      <c r="D23225">
        <v>1</v>
      </c>
      <c r="E23225">
        <v>1</v>
      </c>
      <c r="F23225">
        <v>1</v>
      </c>
      <c r="G23225">
        <v>0.75</v>
      </c>
      <c r="H23225" s="5" t="s">
        <v>12185</v>
      </c>
      <c r="I23225" s="5" t="s">
        <v>37288</v>
      </c>
      <c r="J23225" s="5" t="s">
        <v>12183</v>
      </c>
      <c r="K23225">
        <v>1</v>
      </c>
      <c r="L23225">
        <v>145</v>
      </c>
    </row>
    <row r="23226" spans="1:12" x14ac:dyDescent="0.35">
      <c r="A23226" s="5" t="s">
        <v>37836</v>
      </c>
      <c r="B23226" s="5" t="s">
        <v>11399</v>
      </c>
      <c r="C23226">
        <v>0</v>
      </c>
      <c r="D23226">
        <v>1</v>
      </c>
      <c r="E23226">
        <v>1</v>
      </c>
      <c r="F23226">
        <v>1</v>
      </c>
      <c r="G23226">
        <v>0.37</v>
      </c>
      <c r="H23226" s="5" t="s">
        <v>12199</v>
      </c>
      <c r="I23226" s="5" t="s">
        <v>12200</v>
      </c>
      <c r="J23226" s="5" t="s">
        <v>12183</v>
      </c>
      <c r="K23226">
        <v>1</v>
      </c>
      <c r="L23226">
        <v>140</v>
      </c>
    </row>
    <row r="23227" spans="1:12" x14ac:dyDescent="0.35">
      <c r="A23227" s="5" t="s">
        <v>37837</v>
      </c>
      <c r="B23227" s="5" t="s">
        <v>11400</v>
      </c>
      <c r="C23227">
        <v>0</v>
      </c>
      <c r="D23227">
        <v>1</v>
      </c>
      <c r="E23227">
        <v>1</v>
      </c>
      <c r="F23227">
        <v>1</v>
      </c>
      <c r="G23227">
        <v>0.37</v>
      </c>
      <c r="H23227" s="5" t="s">
        <v>12199</v>
      </c>
      <c r="I23227" s="5" t="s">
        <v>12200</v>
      </c>
      <c r="J23227" s="5" t="s">
        <v>12183</v>
      </c>
      <c r="K23227">
        <v>1</v>
      </c>
      <c r="L23227">
        <v>80</v>
      </c>
    </row>
    <row r="23228" spans="1:12" x14ac:dyDescent="0.35">
      <c r="A23228" s="5" t="s">
        <v>37838</v>
      </c>
      <c r="B23228" s="5" t="s">
        <v>11401</v>
      </c>
      <c r="C23228">
        <v>0</v>
      </c>
      <c r="D23228">
        <v>1</v>
      </c>
      <c r="E23228">
        <v>1</v>
      </c>
      <c r="F23228">
        <v>1</v>
      </c>
      <c r="G23228">
        <v>0.37</v>
      </c>
      <c r="H23228" s="5" t="s">
        <v>12200</v>
      </c>
      <c r="I23228" s="5" t="s">
        <v>12375</v>
      </c>
      <c r="J23228" s="5" t="s">
        <v>12183</v>
      </c>
      <c r="K23228">
        <v>1</v>
      </c>
      <c r="L23228">
        <v>120</v>
      </c>
    </row>
    <row r="23229" spans="1:12" x14ac:dyDescent="0.35">
      <c r="A23229" s="5" t="s">
        <v>37839</v>
      </c>
      <c r="B23229" s="5" t="s">
        <v>11401</v>
      </c>
      <c r="C23229">
        <v>0</v>
      </c>
      <c r="D23229">
        <v>1</v>
      </c>
      <c r="E23229">
        <v>1</v>
      </c>
      <c r="F23229">
        <v>1</v>
      </c>
      <c r="G23229">
        <v>0.37</v>
      </c>
      <c r="H23229" s="5" t="s">
        <v>12200</v>
      </c>
      <c r="I23229" s="5" t="s">
        <v>12375</v>
      </c>
      <c r="J23229" s="5" t="s">
        <v>12183</v>
      </c>
      <c r="K23229">
        <v>1</v>
      </c>
      <c r="L23229">
        <v>80</v>
      </c>
    </row>
    <row r="23230" spans="1:12" x14ac:dyDescent="0.35">
      <c r="A23230" s="5" t="s">
        <v>37840</v>
      </c>
      <c r="B23230" s="5" t="s">
        <v>11402</v>
      </c>
      <c r="C23230">
        <v>0</v>
      </c>
      <c r="D23230">
        <v>1</v>
      </c>
      <c r="E23230">
        <v>1</v>
      </c>
      <c r="F23230">
        <v>1</v>
      </c>
      <c r="G23230">
        <v>0.37</v>
      </c>
      <c r="H23230" s="5" t="s">
        <v>12200</v>
      </c>
      <c r="I23230" s="5" t="s">
        <v>14800</v>
      </c>
      <c r="J23230" s="5" t="s">
        <v>12183</v>
      </c>
      <c r="K23230">
        <v>1</v>
      </c>
      <c r="L23230">
        <v>75</v>
      </c>
    </row>
    <row r="23231" spans="1:12" x14ac:dyDescent="0.35">
      <c r="A23231" s="5" t="s">
        <v>37841</v>
      </c>
      <c r="B23231" s="5" t="s">
        <v>11318</v>
      </c>
      <c r="C23231">
        <v>0</v>
      </c>
      <c r="D23231">
        <v>1</v>
      </c>
      <c r="E23231">
        <v>1</v>
      </c>
      <c r="F23231">
        <v>1</v>
      </c>
      <c r="G23231">
        <v>0.75</v>
      </c>
      <c r="H23231" s="5" t="s">
        <v>12199</v>
      </c>
      <c r="I23231" s="5" t="s">
        <v>12200</v>
      </c>
      <c r="J23231" s="5" t="s">
        <v>12183</v>
      </c>
      <c r="K23231">
        <v>1</v>
      </c>
      <c r="L23231">
        <v>150</v>
      </c>
    </row>
    <row r="23232" spans="1:12" x14ac:dyDescent="0.35">
      <c r="A23232" s="5" t="s">
        <v>37842</v>
      </c>
      <c r="B23232" s="5" t="s">
        <v>11403</v>
      </c>
      <c r="C23232">
        <v>1</v>
      </c>
      <c r="D23232">
        <v>1</v>
      </c>
      <c r="E23232">
        <v>1</v>
      </c>
      <c r="F23232">
        <v>1</v>
      </c>
      <c r="G23232">
        <v>0.75</v>
      </c>
      <c r="H23232" s="5" t="s">
        <v>12181</v>
      </c>
      <c r="I23232" s="5" t="s">
        <v>12181</v>
      </c>
      <c r="J23232" s="5" t="s">
        <v>12188</v>
      </c>
      <c r="K23232">
        <v>1</v>
      </c>
      <c r="L23232">
        <v>155</v>
      </c>
    </row>
    <row r="23233" spans="1:12" x14ac:dyDescent="0.35">
      <c r="A23233" s="5" t="s">
        <v>37843</v>
      </c>
      <c r="B23233" s="5" t="s">
        <v>11404</v>
      </c>
      <c r="C23233">
        <v>1</v>
      </c>
      <c r="D23233">
        <v>1</v>
      </c>
      <c r="E23233">
        <v>1</v>
      </c>
      <c r="F23233">
        <v>1</v>
      </c>
      <c r="G23233">
        <v>0.75</v>
      </c>
      <c r="H23233" s="5" t="s">
        <v>12254</v>
      </c>
      <c r="I23233" s="5" t="s">
        <v>12570</v>
      </c>
      <c r="J23233" s="5" t="s">
        <v>12188</v>
      </c>
      <c r="K23233">
        <v>1</v>
      </c>
      <c r="L23233">
        <v>300</v>
      </c>
    </row>
    <row r="23234" spans="1:12" x14ac:dyDescent="0.35">
      <c r="A23234" s="5" t="s">
        <v>37844</v>
      </c>
      <c r="B23234" s="5" t="s">
        <v>11405</v>
      </c>
      <c r="C23234">
        <v>1</v>
      </c>
      <c r="D23234">
        <v>1</v>
      </c>
      <c r="E23234">
        <v>1</v>
      </c>
      <c r="F23234">
        <v>1</v>
      </c>
      <c r="G23234">
        <v>0.75</v>
      </c>
      <c r="H23234" s="5" t="s">
        <v>12185</v>
      </c>
      <c r="I23234" s="5" t="s">
        <v>12185</v>
      </c>
      <c r="J23234" s="5" t="s">
        <v>12188</v>
      </c>
      <c r="K23234">
        <v>1</v>
      </c>
      <c r="L23234">
        <v>720</v>
      </c>
    </row>
    <row r="23235" spans="1:12" x14ac:dyDescent="0.35">
      <c r="A23235" s="5" t="s">
        <v>37845</v>
      </c>
      <c r="B23235" s="5" t="s">
        <v>11039</v>
      </c>
      <c r="C23235">
        <v>1</v>
      </c>
      <c r="D23235">
        <v>1</v>
      </c>
      <c r="E23235">
        <v>1</v>
      </c>
      <c r="F23235">
        <v>1</v>
      </c>
      <c r="G23235">
        <v>0.75</v>
      </c>
      <c r="H23235" s="5" t="s">
        <v>12185</v>
      </c>
      <c r="I23235" s="5" t="s">
        <v>12185</v>
      </c>
      <c r="J23235" s="5" t="s">
        <v>12426</v>
      </c>
      <c r="K23235">
        <v>1</v>
      </c>
      <c r="L23235">
        <v>180</v>
      </c>
    </row>
    <row r="23236" spans="1:12" x14ac:dyDescent="0.35">
      <c r="A23236" s="5" t="s">
        <v>37846</v>
      </c>
      <c r="B23236" s="5" t="s">
        <v>11039</v>
      </c>
      <c r="C23236">
        <v>1</v>
      </c>
      <c r="D23236">
        <v>1</v>
      </c>
      <c r="E23236">
        <v>1</v>
      </c>
      <c r="F23236">
        <v>1</v>
      </c>
      <c r="G23236">
        <v>0.75</v>
      </c>
      <c r="H23236" s="5" t="s">
        <v>12185</v>
      </c>
      <c r="I23236" s="5" t="s">
        <v>12185</v>
      </c>
      <c r="J23236" s="5" t="s">
        <v>12426</v>
      </c>
      <c r="K23236">
        <v>1</v>
      </c>
      <c r="L23236">
        <v>180</v>
      </c>
    </row>
    <row r="23237" spans="1:12" x14ac:dyDescent="0.35">
      <c r="A23237" s="5" t="s">
        <v>37847</v>
      </c>
      <c r="B23237" s="5" t="s">
        <v>11039</v>
      </c>
      <c r="C23237">
        <v>1</v>
      </c>
      <c r="D23237">
        <v>1</v>
      </c>
      <c r="E23237">
        <v>1</v>
      </c>
      <c r="F23237">
        <v>1</v>
      </c>
      <c r="G23237">
        <v>0.75</v>
      </c>
      <c r="H23237" s="5" t="s">
        <v>12185</v>
      </c>
      <c r="I23237" s="5" t="s">
        <v>12185</v>
      </c>
      <c r="J23237" s="5" t="s">
        <v>12426</v>
      </c>
      <c r="K23237">
        <v>1</v>
      </c>
      <c r="L23237">
        <v>180</v>
      </c>
    </row>
    <row r="23238" spans="1:12" x14ac:dyDescent="0.35">
      <c r="A23238" s="5" t="s">
        <v>37848</v>
      </c>
      <c r="B23238" s="5" t="s">
        <v>11039</v>
      </c>
      <c r="C23238">
        <v>1</v>
      </c>
      <c r="D23238">
        <v>1</v>
      </c>
      <c r="E23238">
        <v>1</v>
      </c>
      <c r="F23238">
        <v>1</v>
      </c>
      <c r="G23238">
        <v>0.75</v>
      </c>
      <c r="H23238" s="5" t="s">
        <v>12185</v>
      </c>
      <c r="I23238" s="5" t="s">
        <v>12185</v>
      </c>
      <c r="J23238" s="5" t="s">
        <v>12426</v>
      </c>
      <c r="K23238">
        <v>1</v>
      </c>
      <c r="L23238">
        <v>180</v>
      </c>
    </row>
    <row r="23239" spans="1:12" x14ac:dyDescent="0.35">
      <c r="A23239" s="5" t="s">
        <v>37849</v>
      </c>
      <c r="B23239" s="5" t="s">
        <v>11039</v>
      </c>
      <c r="C23239">
        <v>1</v>
      </c>
      <c r="D23239">
        <v>1</v>
      </c>
      <c r="E23239">
        <v>1</v>
      </c>
      <c r="F23239">
        <v>1</v>
      </c>
      <c r="G23239">
        <v>0.75</v>
      </c>
      <c r="H23239" s="5" t="s">
        <v>12185</v>
      </c>
      <c r="I23239" s="5" t="s">
        <v>12185</v>
      </c>
      <c r="J23239" s="5" t="s">
        <v>12426</v>
      </c>
      <c r="K23239">
        <v>1</v>
      </c>
      <c r="L23239">
        <v>180</v>
      </c>
    </row>
    <row r="23240" spans="1:12" x14ac:dyDescent="0.35">
      <c r="A23240" s="5" t="s">
        <v>37850</v>
      </c>
      <c r="B23240" s="5" t="s">
        <v>11039</v>
      </c>
      <c r="C23240">
        <v>1</v>
      </c>
      <c r="D23240">
        <v>1</v>
      </c>
      <c r="E23240">
        <v>1</v>
      </c>
      <c r="F23240">
        <v>1</v>
      </c>
      <c r="G23240">
        <v>0.75</v>
      </c>
      <c r="H23240" s="5" t="s">
        <v>12185</v>
      </c>
      <c r="I23240" s="5" t="s">
        <v>12185</v>
      </c>
      <c r="J23240" s="5" t="s">
        <v>12426</v>
      </c>
      <c r="K23240">
        <v>0</v>
      </c>
      <c r="L23240">
        <v>0</v>
      </c>
    </row>
    <row r="23241" spans="1:12" x14ac:dyDescent="0.35">
      <c r="A23241" s="5" t="s">
        <v>37851</v>
      </c>
      <c r="B23241" s="5" t="s">
        <v>11406</v>
      </c>
      <c r="C23241">
        <v>1</v>
      </c>
      <c r="D23241">
        <v>1</v>
      </c>
      <c r="E23241">
        <v>1</v>
      </c>
      <c r="F23241">
        <v>1</v>
      </c>
      <c r="G23241">
        <v>3</v>
      </c>
      <c r="H23241" s="5" t="s">
        <v>12202</v>
      </c>
      <c r="I23241" s="5" t="s">
        <v>12202</v>
      </c>
      <c r="J23241" s="5" t="s">
        <v>12220</v>
      </c>
      <c r="K23241">
        <v>1</v>
      </c>
      <c r="L23241">
        <v>175</v>
      </c>
    </row>
    <row r="23242" spans="1:12" x14ac:dyDescent="0.35">
      <c r="A23242" s="5" t="s">
        <v>37852</v>
      </c>
      <c r="B23242" s="5" t="s">
        <v>3966</v>
      </c>
      <c r="C23242">
        <v>0</v>
      </c>
      <c r="D23242">
        <v>1</v>
      </c>
      <c r="E23242">
        <v>1</v>
      </c>
      <c r="F23242">
        <v>1</v>
      </c>
      <c r="G23242">
        <v>0.75</v>
      </c>
      <c r="H23242" s="5" t="s">
        <v>12181</v>
      </c>
      <c r="I23242" s="5" t="s">
        <v>12181</v>
      </c>
      <c r="J23242" s="5" t="s">
        <v>12183</v>
      </c>
      <c r="K23242">
        <v>1</v>
      </c>
      <c r="L23242">
        <v>90</v>
      </c>
    </row>
    <row r="23243" spans="1:12" x14ac:dyDescent="0.35">
      <c r="A23243" s="5" t="s">
        <v>37853</v>
      </c>
      <c r="B23243" s="5" t="s">
        <v>11407</v>
      </c>
      <c r="C23243">
        <v>0</v>
      </c>
      <c r="D23243">
        <v>1</v>
      </c>
      <c r="E23243">
        <v>1</v>
      </c>
      <c r="F23243">
        <v>1</v>
      </c>
      <c r="G23243">
        <v>0.75</v>
      </c>
      <c r="H23243" s="5" t="s">
        <v>12181</v>
      </c>
      <c r="I23243" s="5" t="s">
        <v>12181</v>
      </c>
      <c r="J23243" s="5" t="s">
        <v>12183</v>
      </c>
      <c r="K23243">
        <v>1</v>
      </c>
      <c r="L23243">
        <v>130</v>
      </c>
    </row>
    <row r="23244" spans="1:12" x14ac:dyDescent="0.35">
      <c r="A23244" s="5" t="s">
        <v>37854</v>
      </c>
      <c r="B23244" s="5" t="s">
        <v>11408</v>
      </c>
      <c r="C23244">
        <v>0</v>
      </c>
      <c r="D23244">
        <v>1</v>
      </c>
      <c r="E23244">
        <v>1</v>
      </c>
      <c r="F23244">
        <v>1</v>
      </c>
      <c r="G23244">
        <v>0.75</v>
      </c>
      <c r="H23244" s="5" t="s">
        <v>12185</v>
      </c>
      <c r="I23244" s="5" t="s">
        <v>12185</v>
      </c>
      <c r="J23244" s="5" t="s">
        <v>12183</v>
      </c>
      <c r="K23244">
        <v>1</v>
      </c>
      <c r="L23244">
        <v>96</v>
      </c>
    </row>
    <row r="23245" spans="1:12" x14ac:dyDescent="0.35">
      <c r="A23245" s="5" t="s">
        <v>37855</v>
      </c>
      <c r="B23245" s="5" t="s">
        <v>11409</v>
      </c>
      <c r="C23245">
        <v>0</v>
      </c>
      <c r="D23245">
        <v>1</v>
      </c>
      <c r="E23245">
        <v>1</v>
      </c>
      <c r="F23245">
        <v>1</v>
      </c>
      <c r="G23245">
        <v>0.75</v>
      </c>
      <c r="H23245" s="5" t="s">
        <v>12181</v>
      </c>
      <c r="I23245" s="5" t="s">
        <v>12252</v>
      </c>
      <c r="J23245" s="5" t="s">
        <v>12183</v>
      </c>
      <c r="K23245">
        <v>1</v>
      </c>
      <c r="L23245">
        <v>60</v>
      </c>
    </row>
    <row r="23246" spans="1:12" x14ac:dyDescent="0.35">
      <c r="A23246" s="5" t="s">
        <v>37856</v>
      </c>
      <c r="B23246" s="5" t="s">
        <v>9818</v>
      </c>
      <c r="C23246">
        <v>1</v>
      </c>
      <c r="D23246">
        <v>1</v>
      </c>
      <c r="E23246">
        <v>1</v>
      </c>
      <c r="F23246">
        <v>1</v>
      </c>
      <c r="G23246">
        <v>0.75</v>
      </c>
      <c r="H23246" s="5" t="s">
        <v>12181</v>
      </c>
      <c r="I23246" s="5" t="s">
        <v>12181</v>
      </c>
      <c r="J23246" s="5" t="s">
        <v>12188</v>
      </c>
      <c r="K23246">
        <v>1</v>
      </c>
      <c r="L23246">
        <v>680</v>
      </c>
    </row>
    <row r="23247" spans="1:12" x14ac:dyDescent="0.35">
      <c r="A23247" s="5" t="s">
        <v>37857</v>
      </c>
      <c r="B23247" s="5" t="s">
        <v>11410</v>
      </c>
      <c r="C23247">
        <v>0</v>
      </c>
      <c r="D23247">
        <v>1</v>
      </c>
      <c r="E23247">
        <v>1</v>
      </c>
      <c r="F23247">
        <v>1</v>
      </c>
      <c r="G23247">
        <v>0.75</v>
      </c>
      <c r="H23247" s="5" t="s">
        <v>12200</v>
      </c>
      <c r="I23247" s="5" t="s">
        <v>12300</v>
      </c>
      <c r="J23247" s="5" t="s">
        <v>12183</v>
      </c>
      <c r="K23247">
        <v>0</v>
      </c>
      <c r="L23247">
        <v>0</v>
      </c>
    </row>
    <row r="23248" spans="1:12" x14ac:dyDescent="0.35">
      <c r="A23248" s="5" t="s">
        <v>37858</v>
      </c>
      <c r="B23248" s="5" t="s">
        <v>11411</v>
      </c>
      <c r="C23248">
        <v>1</v>
      </c>
      <c r="D23248">
        <v>1</v>
      </c>
      <c r="E23248">
        <v>1</v>
      </c>
      <c r="F23248">
        <v>1</v>
      </c>
      <c r="G23248">
        <v>0.75</v>
      </c>
      <c r="H23248" s="5" t="s">
        <v>12199</v>
      </c>
      <c r="I23248" s="5" t="s">
        <v>12200</v>
      </c>
      <c r="J23248" s="5" t="s">
        <v>12193</v>
      </c>
      <c r="K23248">
        <v>1</v>
      </c>
      <c r="L23248">
        <v>120</v>
      </c>
    </row>
    <row r="23249" spans="1:12" x14ac:dyDescent="0.35">
      <c r="A23249" s="5" t="s">
        <v>37859</v>
      </c>
      <c r="B23249" s="5" t="s">
        <v>11412</v>
      </c>
      <c r="C23249">
        <v>1</v>
      </c>
      <c r="D23249">
        <v>1</v>
      </c>
      <c r="E23249">
        <v>1</v>
      </c>
      <c r="F23249">
        <v>1</v>
      </c>
      <c r="G23249">
        <v>0.75</v>
      </c>
      <c r="H23249" s="5" t="s">
        <v>12200</v>
      </c>
      <c r="I23249" s="5" t="s">
        <v>12375</v>
      </c>
      <c r="J23249" s="5" t="s">
        <v>12193</v>
      </c>
      <c r="K23249">
        <v>1</v>
      </c>
      <c r="L23249">
        <v>90</v>
      </c>
    </row>
    <row r="23250" spans="1:12" x14ac:dyDescent="0.35">
      <c r="A23250" s="5" t="s">
        <v>37860</v>
      </c>
      <c r="B23250" s="5" t="s">
        <v>11413</v>
      </c>
      <c r="C23250">
        <v>0</v>
      </c>
      <c r="D23250">
        <v>1</v>
      </c>
      <c r="E23250">
        <v>1</v>
      </c>
      <c r="F23250">
        <v>1</v>
      </c>
      <c r="G23250">
        <v>0.37</v>
      </c>
      <c r="H23250" s="5" t="s">
        <v>12254</v>
      </c>
      <c r="I23250" s="5" t="s">
        <v>15720</v>
      </c>
      <c r="J23250" s="5" t="s">
        <v>12183</v>
      </c>
      <c r="K23250">
        <v>1</v>
      </c>
      <c r="L23250">
        <v>30</v>
      </c>
    </row>
    <row r="23251" spans="1:12" x14ac:dyDescent="0.35">
      <c r="A23251" s="5" t="s">
        <v>37861</v>
      </c>
      <c r="B23251" s="5" t="s">
        <v>11414</v>
      </c>
      <c r="C23251">
        <v>0</v>
      </c>
      <c r="D23251">
        <v>1</v>
      </c>
      <c r="E23251">
        <v>1</v>
      </c>
      <c r="F23251">
        <v>1</v>
      </c>
      <c r="G23251">
        <v>0.75</v>
      </c>
      <c r="H23251" s="5" t="s">
        <v>12202</v>
      </c>
      <c r="I23251" s="5" t="s">
        <v>12378</v>
      </c>
      <c r="J23251" s="5" t="s">
        <v>12183</v>
      </c>
      <c r="K23251">
        <v>1</v>
      </c>
      <c r="L23251">
        <v>190</v>
      </c>
    </row>
    <row r="23252" spans="1:12" x14ac:dyDescent="0.35">
      <c r="A23252" s="5" t="s">
        <v>37862</v>
      </c>
      <c r="B23252" s="5" t="s">
        <v>11415</v>
      </c>
      <c r="C23252">
        <v>0</v>
      </c>
      <c r="D23252">
        <v>1</v>
      </c>
      <c r="E23252">
        <v>1</v>
      </c>
      <c r="F23252">
        <v>1</v>
      </c>
      <c r="G23252">
        <v>0.75</v>
      </c>
      <c r="H23252" s="5" t="s">
        <v>12199</v>
      </c>
      <c r="I23252" s="5" t="s">
        <v>12200</v>
      </c>
      <c r="J23252" s="5" t="s">
        <v>12183</v>
      </c>
      <c r="K23252">
        <v>1</v>
      </c>
      <c r="L23252">
        <v>190</v>
      </c>
    </row>
    <row r="23253" spans="1:12" x14ac:dyDescent="0.35">
      <c r="A23253" s="5" t="s">
        <v>37863</v>
      </c>
      <c r="B23253" s="5" t="s">
        <v>11415</v>
      </c>
      <c r="C23253">
        <v>0</v>
      </c>
      <c r="D23253">
        <v>1</v>
      </c>
      <c r="E23253">
        <v>1</v>
      </c>
      <c r="F23253">
        <v>1</v>
      </c>
      <c r="G23253">
        <v>0.75</v>
      </c>
      <c r="H23253" s="5" t="s">
        <v>12199</v>
      </c>
      <c r="I23253" s="5" t="s">
        <v>12200</v>
      </c>
      <c r="J23253" s="5" t="s">
        <v>12183</v>
      </c>
      <c r="K23253">
        <v>1</v>
      </c>
      <c r="L23253">
        <v>190</v>
      </c>
    </row>
    <row r="23254" spans="1:12" x14ac:dyDescent="0.35">
      <c r="A23254" s="5" t="s">
        <v>37864</v>
      </c>
      <c r="B23254" s="5" t="s">
        <v>11416</v>
      </c>
      <c r="C23254">
        <v>0</v>
      </c>
      <c r="D23254">
        <v>1</v>
      </c>
      <c r="E23254">
        <v>1</v>
      </c>
      <c r="F23254">
        <v>1</v>
      </c>
      <c r="G23254">
        <v>1.5</v>
      </c>
      <c r="H23254" s="5" t="s">
        <v>12199</v>
      </c>
      <c r="I23254" s="5" t="s">
        <v>12200</v>
      </c>
      <c r="J23254" s="5" t="s">
        <v>12183</v>
      </c>
      <c r="K23254">
        <v>1</v>
      </c>
      <c r="L23254">
        <v>250</v>
      </c>
    </row>
    <row r="23255" spans="1:12" x14ac:dyDescent="0.35">
      <c r="A23255" s="5" t="s">
        <v>37865</v>
      </c>
      <c r="B23255" s="5" t="s">
        <v>9603</v>
      </c>
      <c r="C23255">
        <v>0</v>
      </c>
      <c r="D23255">
        <v>1</v>
      </c>
      <c r="E23255">
        <v>1</v>
      </c>
      <c r="F23255">
        <v>1</v>
      </c>
      <c r="G23255">
        <v>0.75</v>
      </c>
      <c r="H23255" s="5" t="s">
        <v>12199</v>
      </c>
      <c r="I23255" s="5" t="s">
        <v>12200</v>
      </c>
      <c r="J23255" s="5" t="s">
        <v>12183</v>
      </c>
      <c r="K23255">
        <v>1</v>
      </c>
      <c r="L23255">
        <v>180</v>
      </c>
    </row>
    <row r="23256" spans="1:12" x14ac:dyDescent="0.35">
      <c r="A23256" s="5" t="s">
        <v>37866</v>
      </c>
      <c r="B23256" s="5" t="s">
        <v>9603</v>
      </c>
      <c r="C23256">
        <v>0</v>
      </c>
      <c r="D23256">
        <v>1</v>
      </c>
      <c r="E23256">
        <v>1</v>
      </c>
      <c r="F23256">
        <v>1</v>
      </c>
      <c r="G23256">
        <v>0.75</v>
      </c>
      <c r="H23256" s="5" t="s">
        <v>12199</v>
      </c>
      <c r="I23256" s="5" t="s">
        <v>12200</v>
      </c>
      <c r="J23256" s="5" t="s">
        <v>12183</v>
      </c>
      <c r="K23256">
        <v>1</v>
      </c>
      <c r="L23256">
        <v>180</v>
      </c>
    </row>
    <row r="23257" spans="1:12" x14ac:dyDescent="0.35">
      <c r="A23257" s="5" t="s">
        <v>37867</v>
      </c>
      <c r="B23257" s="5" t="s">
        <v>9604</v>
      </c>
      <c r="C23257">
        <v>0</v>
      </c>
      <c r="D23257">
        <v>1</v>
      </c>
      <c r="E23257">
        <v>1</v>
      </c>
      <c r="F23257">
        <v>1</v>
      </c>
      <c r="G23257">
        <v>1.5</v>
      </c>
      <c r="H23257" s="5" t="s">
        <v>12199</v>
      </c>
      <c r="I23257" s="5" t="s">
        <v>12200</v>
      </c>
      <c r="J23257" s="5" t="s">
        <v>12183</v>
      </c>
      <c r="K23257">
        <v>1</v>
      </c>
      <c r="L23257">
        <v>220</v>
      </c>
    </row>
    <row r="23258" spans="1:12" x14ac:dyDescent="0.35">
      <c r="A23258" s="5" t="s">
        <v>37868</v>
      </c>
      <c r="B23258" s="5" t="s">
        <v>9665</v>
      </c>
      <c r="C23258">
        <v>0</v>
      </c>
      <c r="D23258">
        <v>1</v>
      </c>
      <c r="E23258">
        <v>1</v>
      </c>
      <c r="F23258">
        <v>1</v>
      </c>
      <c r="G23258">
        <v>0.75</v>
      </c>
      <c r="H23258" s="5" t="s">
        <v>12262</v>
      </c>
      <c r="I23258" s="5" t="s">
        <v>14270</v>
      </c>
      <c r="J23258" s="5" t="s">
        <v>12183</v>
      </c>
      <c r="K23258">
        <v>1</v>
      </c>
      <c r="L23258">
        <v>200</v>
      </c>
    </row>
    <row r="23259" spans="1:12" x14ac:dyDescent="0.35">
      <c r="A23259" s="5" t="s">
        <v>37869</v>
      </c>
      <c r="B23259" s="5" t="s">
        <v>9665</v>
      </c>
      <c r="C23259">
        <v>0</v>
      </c>
      <c r="D23259">
        <v>1</v>
      </c>
      <c r="E23259">
        <v>1</v>
      </c>
      <c r="F23259">
        <v>1</v>
      </c>
      <c r="G23259">
        <v>0.75</v>
      </c>
      <c r="H23259" s="5" t="s">
        <v>12262</v>
      </c>
      <c r="I23259" s="5" t="s">
        <v>14270</v>
      </c>
      <c r="J23259" s="5" t="s">
        <v>12183</v>
      </c>
      <c r="K23259">
        <v>1</v>
      </c>
      <c r="L23259">
        <v>200</v>
      </c>
    </row>
    <row r="23260" spans="1:12" x14ac:dyDescent="0.35">
      <c r="A23260" s="5" t="s">
        <v>37870</v>
      </c>
      <c r="B23260" s="5" t="s">
        <v>9666</v>
      </c>
      <c r="C23260">
        <v>0</v>
      </c>
      <c r="D23260">
        <v>1</v>
      </c>
      <c r="E23260">
        <v>1</v>
      </c>
      <c r="F23260">
        <v>1</v>
      </c>
      <c r="G23260">
        <v>1.5</v>
      </c>
      <c r="H23260" s="5" t="s">
        <v>12202</v>
      </c>
      <c r="I23260" s="5" t="s">
        <v>12205</v>
      </c>
      <c r="J23260" s="5" t="s">
        <v>12183</v>
      </c>
      <c r="K23260">
        <v>1</v>
      </c>
      <c r="L23260">
        <v>230</v>
      </c>
    </row>
    <row r="23261" spans="1:12" x14ac:dyDescent="0.35">
      <c r="A23261" s="5" t="s">
        <v>37871</v>
      </c>
      <c r="B23261" s="5" t="s">
        <v>9666</v>
      </c>
      <c r="C23261">
        <v>0</v>
      </c>
      <c r="D23261">
        <v>1</v>
      </c>
      <c r="E23261">
        <v>1</v>
      </c>
      <c r="F23261">
        <v>1</v>
      </c>
      <c r="G23261">
        <v>1.5</v>
      </c>
      <c r="H23261" s="5" t="s">
        <v>12202</v>
      </c>
      <c r="I23261" s="5" t="s">
        <v>12205</v>
      </c>
      <c r="J23261" s="5" t="s">
        <v>12183</v>
      </c>
      <c r="K23261">
        <v>1</v>
      </c>
      <c r="L23261">
        <v>230</v>
      </c>
    </row>
    <row r="23262" spans="1:12" x14ac:dyDescent="0.35">
      <c r="A23262" s="5" t="s">
        <v>37872</v>
      </c>
      <c r="B23262" s="5" t="s">
        <v>7627</v>
      </c>
      <c r="C23262">
        <v>0</v>
      </c>
      <c r="D23262">
        <v>1</v>
      </c>
      <c r="E23262">
        <v>1</v>
      </c>
      <c r="F23262">
        <v>1</v>
      </c>
      <c r="G23262">
        <v>0.75</v>
      </c>
      <c r="H23262" s="5" t="s">
        <v>12199</v>
      </c>
      <c r="I23262" s="5" t="s">
        <v>12200</v>
      </c>
      <c r="J23262" s="5" t="s">
        <v>12183</v>
      </c>
      <c r="K23262">
        <v>1</v>
      </c>
      <c r="L23262">
        <v>320</v>
      </c>
    </row>
    <row r="23263" spans="1:12" x14ac:dyDescent="0.35">
      <c r="A23263" s="5" t="s">
        <v>37873</v>
      </c>
      <c r="B23263" s="5" t="s">
        <v>7788</v>
      </c>
      <c r="C23263">
        <v>0</v>
      </c>
      <c r="D23263">
        <v>1</v>
      </c>
      <c r="E23263">
        <v>1</v>
      </c>
      <c r="F23263">
        <v>1</v>
      </c>
      <c r="G23263">
        <v>0.75</v>
      </c>
      <c r="H23263" s="5" t="s">
        <v>12199</v>
      </c>
      <c r="I23263" s="5" t="s">
        <v>12200</v>
      </c>
      <c r="J23263" s="5" t="s">
        <v>12183</v>
      </c>
      <c r="K23263">
        <v>0</v>
      </c>
      <c r="L23263">
        <v>0</v>
      </c>
    </row>
    <row r="23264" spans="1:12" x14ac:dyDescent="0.35">
      <c r="A23264" s="5" t="s">
        <v>37874</v>
      </c>
      <c r="B23264" s="5" t="s">
        <v>7260</v>
      </c>
      <c r="C23264">
        <v>0</v>
      </c>
      <c r="D23264">
        <v>1</v>
      </c>
      <c r="E23264">
        <v>1</v>
      </c>
      <c r="F23264">
        <v>1</v>
      </c>
      <c r="G23264">
        <v>0.75</v>
      </c>
      <c r="H23264" s="5" t="s">
        <v>12199</v>
      </c>
      <c r="I23264" s="5" t="s">
        <v>12200</v>
      </c>
      <c r="J23264" s="5" t="s">
        <v>12183</v>
      </c>
      <c r="K23264">
        <v>1</v>
      </c>
      <c r="L23264">
        <v>270</v>
      </c>
    </row>
    <row r="23265" spans="1:12" x14ac:dyDescent="0.35">
      <c r="A23265" s="5" t="s">
        <v>37875</v>
      </c>
      <c r="B23265" s="5" t="s">
        <v>7339</v>
      </c>
      <c r="C23265">
        <v>0</v>
      </c>
      <c r="D23265">
        <v>1</v>
      </c>
      <c r="E23265">
        <v>1</v>
      </c>
      <c r="F23265">
        <v>1</v>
      </c>
      <c r="G23265">
        <v>0.75</v>
      </c>
      <c r="H23265" s="5" t="s">
        <v>12199</v>
      </c>
      <c r="I23265" s="5" t="s">
        <v>12200</v>
      </c>
      <c r="J23265" s="5" t="s">
        <v>12183</v>
      </c>
      <c r="K23265">
        <v>0</v>
      </c>
      <c r="L23265">
        <v>0</v>
      </c>
    </row>
    <row r="23266" spans="1:12" x14ac:dyDescent="0.35">
      <c r="A23266" s="5" t="s">
        <v>37876</v>
      </c>
      <c r="B23266" s="5" t="s">
        <v>7789</v>
      </c>
      <c r="C23266">
        <v>0</v>
      </c>
      <c r="D23266">
        <v>1</v>
      </c>
      <c r="E23266">
        <v>1</v>
      </c>
      <c r="F23266">
        <v>1</v>
      </c>
      <c r="G23266">
        <v>0.75</v>
      </c>
      <c r="H23266" s="5" t="s">
        <v>12199</v>
      </c>
      <c r="I23266" s="5" t="s">
        <v>12200</v>
      </c>
      <c r="J23266" s="5" t="s">
        <v>12183</v>
      </c>
      <c r="K23266">
        <v>0</v>
      </c>
      <c r="L23266">
        <v>0</v>
      </c>
    </row>
    <row r="23267" spans="1:12" x14ac:dyDescent="0.35">
      <c r="A23267" s="5" t="s">
        <v>37877</v>
      </c>
      <c r="B23267" s="5" t="s">
        <v>7340</v>
      </c>
      <c r="C23267">
        <v>0</v>
      </c>
      <c r="D23267">
        <v>1</v>
      </c>
      <c r="E23267">
        <v>1</v>
      </c>
      <c r="F23267">
        <v>1</v>
      </c>
      <c r="G23267">
        <v>0.75</v>
      </c>
      <c r="H23267" s="5" t="s">
        <v>12199</v>
      </c>
      <c r="I23267" s="5" t="s">
        <v>12200</v>
      </c>
      <c r="J23267" s="5" t="s">
        <v>12183</v>
      </c>
      <c r="K23267">
        <v>1</v>
      </c>
      <c r="L23267">
        <v>270</v>
      </c>
    </row>
    <row r="23268" spans="1:12" x14ac:dyDescent="0.35">
      <c r="A23268" s="5" t="s">
        <v>37878</v>
      </c>
      <c r="B23268" s="5" t="s">
        <v>7791</v>
      </c>
      <c r="C23268">
        <v>1</v>
      </c>
      <c r="D23268">
        <v>1</v>
      </c>
      <c r="E23268">
        <v>1</v>
      </c>
      <c r="F23268">
        <v>1</v>
      </c>
      <c r="G23268">
        <v>0.75</v>
      </c>
      <c r="H23268" s="5" t="s">
        <v>12199</v>
      </c>
      <c r="I23268" s="5" t="s">
        <v>12200</v>
      </c>
      <c r="J23268" s="5" t="s">
        <v>12193</v>
      </c>
      <c r="K23268">
        <v>1</v>
      </c>
      <c r="L23268">
        <v>450</v>
      </c>
    </row>
    <row r="23269" spans="1:12" x14ac:dyDescent="0.35">
      <c r="A23269" s="5" t="s">
        <v>37879</v>
      </c>
      <c r="B23269" s="5" t="s">
        <v>7943</v>
      </c>
      <c r="C23269">
        <v>0</v>
      </c>
      <c r="D23269">
        <v>1</v>
      </c>
      <c r="E23269">
        <v>1</v>
      </c>
      <c r="F23269">
        <v>1</v>
      </c>
      <c r="G23269">
        <v>1.5</v>
      </c>
      <c r="H23269" s="5" t="s">
        <v>12199</v>
      </c>
      <c r="I23269" s="5" t="s">
        <v>12200</v>
      </c>
      <c r="J23269" s="5" t="s">
        <v>12183</v>
      </c>
      <c r="K23269">
        <v>1</v>
      </c>
      <c r="L23269">
        <v>105</v>
      </c>
    </row>
    <row r="23270" spans="1:12" x14ac:dyDescent="0.35">
      <c r="A23270" s="5" t="s">
        <v>37880</v>
      </c>
      <c r="B23270" s="5" t="s">
        <v>7944</v>
      </c>
      <c r="C23270">
        <v>0</v>
      </c>
      <c r="D23270">
        <v>1</v>
      </c>
      <c r="E23270">
        <v>1</v>
      </c>
      <c r="F23270">
        <v>1</v>
      </c>
      <c r="G23270">
        <v>1.5</v>
      </c>
      <c r="H23270" s="5" t="s">
        <v>12199</v>
      </c>
      <c r="I23270" s="5" t="s">
        <v>12200</v>
      </c>
      <c r="J23270" s="5" t="s">
        <v>12183</v>
      </c>
      <c r="K23270">
        <v>1</v>
      </c>
      <c r="L23270">
        <v>180</v>
      </c>
    </row>
    <row r="23271" spans="1:12" x14ac:dyDescent="0.35">
      <c r="A23271" s="5" t="s">
        <v>37881</v>
      </c>
      <c r="B23271" s="5" t="s">
        <v>7944</v>
      </c>
      <c r="C23271">
        <v>0</v>
      </c>
      <c r="D23271">
        <v>1</v>
      </c>
      <c r="E23271">
        <v>1</v>
      </c>
      <c r="F23271">
        <v>1</v>
      </c>
      <c r="G23271">
        <v>1.5</v>
      </c>
      <c r="H23271" s="5" t="s">
        <v>12199</v>
      </c>
      <c r="I23271" s="5" t="s">
        <v>12200</v>
      </c>
      <c r="J23271" s="5" t="s">
        <v>12183</v>
      </c>
      <c r="K23271">
        <v>1</v>
      </c>
      <c r="L23271">
        <v>180</v>
      </c>
    </row>
    <row r="23272" spans="1:12" x14ac:dyDescent="0.35">
      <c r="A23272" s="5" t="s">
        <v>37882</v>
      </c>
      <c r="B23272" s="5" t="s">
        <v>11417</v>
      </c>
      <c r="C23272">
        <v>1</v>
      </c>
      <c r="D23272">
        <v>1</v>
      </c>
      <c r="E23272">
        <v>1</v>
      </c>
      <c r="F23272">
        <v>1</v>
      </c>
      <c r="G23272">
        <v>3</v>
      </c>
      <c r="H23272" s="5" t="s">
        <v>12202</v>
      </c>
      <c r="I23272" s="5" t="s">
        <v>12202</v>
      </c>
      <c r="J23272" s="5" t="s">
        <v>12220</v>
      </c>
      <c r="K23272">
        <v>1</v>
      </c>
      <c r="L23272">
        <v>160</v>
      </c>
    </row>
    <row r="23273" spans="1:12" x14ac:dyDescent="0.35">
      <c r="A23273" s="5" t="s">
        <v>37883</v>
      </c>
      <c r="B23273" s="5" t="s">
        <v>11418</v>
      </c>
      <c r="C23273">
        <v>0</v>
      </c>
      <c r="D23273">
        <v>1</v>
      </c>
      <c r="E23273">
        <v>1</v>
      </c>
      <c r="F23273">
        <v>1</v>
      </c>
      <c r="G23273">
        <v>1.5</v>
      </c>
      <c r="H23273" s="5" t="s">
        <v>12202</v>
      </c>
      <c r="I23273" s="5" t="s">
        <v>12202</v>
      </c>
      <c r="J23273" s="5" t="s">
        <v>12183</v>
      </c>
      <c r="K23273">
        <v>1</v>
      </c>
      <c r="L23273">
        <v>110</v>
      </c>
    </row>
    <row r="23274" spans="1:12" x14ac:dyDescent="0.35">
      <c r="A23274" s="5" t="s">
        <v>37884</v>
      </c>
      <c r="B23274" s="5" t="s">
        <v>11419</v>
      </c>
      <c r="C23274">
        <v>0</v>
      </c>
      <c r="D23274">
        <v>1</v>
      </c>
      <c r="E23274">
        <v>1</v>
      </c>
      <c r="F23274">
        <v>1</v>
      </c>
      <c r="G23274">
        <v>0.75</v>
      </c>
      <c r="H23274" s="5" t="s">
        <v>12181</v>
      </c>
      <c r="I23274" s="5" t="s">
        <v>12974</v>
      </c>
      <c r="J23274" s="5" t="s">
        <v>12183</v>
      </c>
      <c r="K23274">
        <v>1</v>
      </c>
      <c r="L23274">
        <v>190</v>
      </c>
    </row>
    <row r="23275" spans="1:12" x14ac:dyDescent="0.35">
      <c r="A23275" s="5" t="s">
        <v>37885</v>
      </c>
      <c r="B23275" s="5" t="s">
        <v>11420</v>
      </c>
      <c r="C23275">
        <v>1</v>
      </c>
      <c r="D23275">
        <v>1</v>
      </c>
      <c r="E23275">
        <v>1</v>
      </c>
      <c r="F23275">
        <v>1</v>
      </c>
      <c r="G23275">
        <v>1.5</v>
      </c>
      <c r="H23275" s="5" t="s">
        <v>12181</v>
      </c>
      <c r="I23275" s="5" t="s">
        <v>37886</v>
      </c>
      <c r="J23275" s="5" t="s">
        <v>12220</v>
      </c>
      <c r="K23275">
        <v>1</v>
      </c>
      <c r="L23275">
        <v>70</v>
      </c>
    </row>
    <row r="23276" spans="1:12" x14ac:dyDescent="0.35">
      <c r="A23276" s="5" t="s">
        <v>37887</v>
      </c>
      <c r="B23276" s="5" t="s">
        <v>11420</v>
      </c>
      <c r="C23276">
        <v>1</v>
      </c>
      <c r="D23276">
        <v>1</v>
      </c>
      <c r="E23276">
        <v>1</v>
      </c>
      <c r="F23276">
        <v>1</v>
      </c>
      <c r="G23276">
        <v>1.5</v>
      </c>
      <c r="H23276" s="5" t="s">
        <v>12181</v>
      </c>
      <c r="I23276" s="5" t="s">
        <v>37886</v>
      </c>
      <c r="J23276" s="5" t="s">
        <v>12220</v>
      </c>
      <c r="K23276">
        <v>1</v>
      </c>
      <c r="L23276">
        <v>70</v>
      </c>
    </row>
    <row r="23277" spans="1:12" x14ac:dyDescent="0.35">
      <c r="A23277" s="5" t="s">
        <v>37888</v>
      </c>
      <c r="B23277" s="5" t="s">
        <v>11420</v>
      </c>
      <c r="C23277">
        <v>1</v>
      </c>
      <c r="D23277">
        <v>1</v>
      </c>
      <c r="E23277">
        <v>1</v>
      </c>
      <c r="F23277">
        <v>1</v>
      </c>
      <c r="G23277">
        <v>1.5</v>
      </c>
      <c r="H23277" s="5" t="s">
        <v>12181</v>
      </c>
      <c r="I23277" s="5" t="s">
        <v>37886</v>
      </c>
      <c r="J23277" s="5" t="s">
        <v>12220</v>
      </c>
      <c r="K23277">
        <v>1</v>
      </c>
      <c r="L23277">
        <v>70</v>
      </c>
    </row>
    <row r="23278" spans="1:12" x14ac:dyDescent="0.35">
      <c r="A23278" s="5" t="s">
        <v>37889</v>
      </c>
      <c r="B23278" s="5" t="s">
        <v>11420</v>
      </c>
      <c r="C23278">
        <v>1</v>
      </c>
      <c r="D23278">
        <v>1</v>
      </c>
      <c r="E23278">
        <v>1</v>
      </c>
      <c r="F23278">
        <v>1</v>
      </c>
      <c r="G23278">
        <v>1.5</v>
      </c>
      <c r="H23278" s="5" t="s">
        <v>12181</v>
      </c>
      <c r="I23278" s="5" t="s">
        <v>37886</v>
      </c>
      <c r="J23278" s="5" t="s">
        <v>12220</v>
      </c>
      <c r="K23278">
        <v>1</v>
      </c>
      <c r="L23278">
        <v>70</v>
      </c>
    </row>
    <row r="23279" spans="1:12" x14ac:dyDescent="0.35">
      <c r="A23279" s="5" t="s">
        <v>37890</v>
      </c>
      <c r="B23279" s="5" t="s">
        <v>11420</v>
      </c>
      <c r="C23279">
        <v>1</v>
      </c>
      <c r="D23279">
        <v>1</v>
      </c>
      <c r="E23279">
        <v>1</v>
      </c>
      <c r="F23279">
        <v>1</v>
      </c>
      <c r="G23279">
        <v>1.5</v>
      </c>
      <c r="H23279" s="5" t="s">
        <v>12181</v>
      </c>
      <c r="I23279" s="5" t="s">
        <v>37886</v>
      </c>
      <c r="J23279" s="5" t="s">
        <v>12220</v>
      </c>
      <c r="K23279">
        <v>1</v>
      </c>
      <c r="L23279">
        <v>70</v>
      </c>
    </row>
    <row r="23280" spans="1:12" x14ac:dyDescent="0.35">
      <c r="A23280" s="5" t="s">
        <v>37891</v>
      </c>
      <c r="B23280" s="5" t="s">
        <v>11420</v>
      </c>
      <c r="C23280">
        <v>1</v>
      </c>
      <c r="D23280">
        <v>1</v>
      </c>
      <c r="E23280">
        <v>1</v>
      </c>
      <c r="F23280">
        <v>1</v>
      </c>
      <c r="G23280">
        <v>1.5</v>
      </c>
      <c r="H23280" s="5" t="s">
        <v>12181</v>
      </c>
      <c r="I23280" s="5" t="s">
        <v>37886</v>
      </c>
      <c r="J23280" s="5" t="s">
        <v>12220</v>
      </c>
      <c r="K23280">
        <v>1</v>
      </c>
      <c r="L23280">
        <v>70</v>
      </c>
    </row>
    <row r="23281" spans="1:12" x14ac:dyDescent="0.35">
      <c r="A23281" s="5" t="s">
        <v>37892</v>
      </c>
      <c r="B23281" s="5" t="s">
        <v>11420</v>
      </c>
      <c r="C23281">
        <v>1</v>
      </c>
      <c r="D23281">
        <v>1</v>
      </c>
      <c r="E23281">
        <v>1</v>
      </c>
      <c r="F23281">
        <v>1</v>
      </c>
      <c r="G23281">
        <v>1.5</v>
      </c>
      <c r="H23281" s="5" t="s">
        <v>12181</v>
      </c>
      <c r="I23281" s="5" t="s">
        <v>37886</v>
      </c>
      <c r="J23281" s="5" t="s">
        <v>12220</v>
      </c>
      <c r="K23281">
        <v>1</v>
      </c>
      <c r="L23281">
        <v>80</v>
      </c>
    </row>
    <row r="23282" spans="1:12" x14ac:dyDescent="0.35">
      <c r="A23282" s="5" t="s">
        <v>37893</v>
      </c>
      <c r="B23282" s="5" t="s">
        <v>11421</v>
      </c>
      <c r="C23282">
        <v>0</v>
      </c>
      <c r="D23282">
        <v>1</v>
      </c>
      <c r="E23282">
        <v>1</v>
      </c>
      <c r="F23282">
        <v>1</v>
      </c>
      <c r="G23282">
        <v>0.75</v>
      </c>
      <c r="H23282" s="5" t="s">
        <v>12185</v>
      </c>
      <c r="I23282" s="5" t="s">
        <v>12881</v>
      </c>
      <c r="J23282" s="5" t="s">
        <v>12183</v>
      </c>
      <c r="K23282">
        <v>1</v>
      </c>
      <c r="L23282">
        <v>95</v>
      </c>
    </row>
    <row r="23283" spans="1:12" x14ac:dyDescent="0.35">
      <c r="A23283" s="5" t="s">
        <v>37894</v>
      </c>
      <c r="B23283" s="5" t="s">
        <v>11422</v>
      </c>
      <c r="C23283">
        <v>0</v>
      </c>
      <c r="D23283">
        <v>1</v>
      </c>
      <c r="E23283">
        <v>1</v>
      </c>
      <c r="F23283">
        <v>1</v>
      </c>
      <c r="G23283">
        <v>0.75</v>
      </c>
      <c r="H23283" s="5" t="s">
        <v>12262</v>
      </c>
      <c r="I23283" s="5" t="s">
        <v>20384</v>
      </c>
      <c r="J23283" s="5" t="s">
        <v>12183</v>
      </c>
      <c r="K23283">
        <v>1</v>
      </c>
      <c r="L23283">
        <v>175</v>
      </c>
    </row>
    <row r="23284" spans="1:12" x14ac:dyDescent="0.35">
      <c r="A23284" s="5" t="s">
        <v>37895</v>
      </c>
      <c r="B23284" s="5" t="s">
        <v>11423</v>
      </c>
      <c r="C23284">
        <v>0</v>
      </c>
      <c r="D23284">
        <v>1</v>
      </c>
      <c r="E23284">
        <v>1</v>
      </c>
      <c r="F23284">
        <v>1</v>
      </c>
      <c r="G23284">
        <v>0.75</v>
      </c>
      <c r="H23284" s="5" t="s">
        <v>12181</v>
      </c>
      <c r="I23284" s="5" t="s">
        <v>37896</v>
      </c>
      <c r="J23284" s="5" t="s">
        <v>12183</v>
      </c>
      <c r="K23284">
        <v>1</v>
      </c>
      <c r="L23284">
        <v>60</v>
      </c>
    </row>
    <row r="23285" spans="1:12" x14ac:dyDescent="0.35">
      <c r="A23285" s="5" t="s">
        <v>37897</v>
      </c>
      <c r="B23285" s="5" t="s">
        <v>11423</v>
      </c>
      <c r="C23285">
        <v>0</v>
      </c>
      <c r="D23285">
        <v>1</v>
      </c>
      <c r="E23285">
        <v>1</v>
      </c>
      <c r="F23285">
        <v>1</v>
      </c>
      <c r="G23285">
        <v>0.75</v>
      </c>
      <c r="H23285" s="5" t="s">
        <v>13094</v>
      </c>
      <c r="I23285" s="5" t="s">
        <v>37898</v>
      </c>
      <c r="J23285" s="5" t="s">
        <v>12183</v>
      </c>
      <c r="K23285">
        <v>1</v>
      </c>
      <c r="L23285">
        <v>60</v>
      </c>
    </row>
    <row r="23286" spans="1:12" x14ac:dyDescent="0.35">
      <c r="A23286" s="5" t="s">
        <v>37899</v>
      </c>
      <c r="B23286" s="5" t="s">
        <v>11424</v>
      </c>
      <c r="C23286">
        <v>0</v>
      </c>
      <c r="D23286">
        <v>1</v>
      </c>
      <c r="E23286">
        <v>1</v>
      </c>
      <c r="F23286">
        <v>1</v>
      </c>
      <c r="G23286">
        <v>0.75</v>
      </c>
      <c r="H23286" s="5" t="s">
        <v>12185</v>
      </c>
      <c r="I23286" s="5" t="s">
        <v>12185</v>
      </c>
      <c r="J23286" s="5" t="s">
        <v>12183</v>
      </c>
      <c r="K23286">
        <v>1</v>
      </c>
      <c r="L23286">
        <v>40</v>
      </c>
    </row>
    <row r="23287" spans="1:12" x14ac:dyDescent="0.35">
      <c r="A23287" s="5" t="s">
        <v>37900</v>
      </c>
      <c r="B23287" s="5" t="s">
        <v>11425</v>
      </c>
      <c r="C23287">
        <v>0</v>
      </c>
      <c r="D23287">
        <v>1</v>
      </c>
      <c r="E23287">
        <v>1</v>
      </c>
      <c r="F23287">
        <v>1</v>
      </c>
      <c r="G23287">
        <v>0.75</v>
      </c>
      <c r="H23287" s="5" t="s">
        <v>12254</v>
      </c>
      <c r="I23287" s="5" t="s">
        <v>19483</v>
      </c>
      <c r="J23287" s="5" t="s">
        <v>12183</v>
      </c>
      <c r="K23287">
        <v>1</v>
      </c>
      <c r="L23287">
        <v>150</v>
      </c>
    </row>
    <row r="23288" spans="1:12" x14ac:dyDescent="0.35">
      <c r="A23288" s="5" t="s">
        <v>37901</v>
      </c>
      <c r="B23288" s="5" t="s">
        <v>11426</v>
      </c>
      <c r="C23288">
        <v>0</v>
      </c>
      <c r="D23288">
        <v>1</v>
      </c>
      <c r="E23288">
        <v>1</v>
      </c>
      <c r="F23288">
        <v>1</v>
      </c>
      <c r="G23288">
        <v>0.75</v>
      </c>
      <c r="H23288" s="5" t="s">
        <v>12185</v>
      </c>
      <c r="I23288" s="5" t="s">
        <v>12881</v>
      </c>
      <c r="J23288" s="5" t="s">
        <v>12183</v>
      </c>
      <c r="K23288">
        <v>1</v>
      </c>
      <c r="L23288">
        <v>170</v>
      </c>
    </row>
    <row r="23289" spans="1:12" x14ac:dyDescent="0.35">
      <c r="A23289" s="5" t="s">
        <v>37902</v>
      </c>
      <c r="B23289" s="5" t="s">
        <v>11427</v>
      </c>
      <c r="C23289">
        <v>0</v>
      </c>
      <c r="D23289">
        <v>1</v>
      </c>
      <c r="E23289">
        <v>1</v>
      </c>
      <c r="F23289">
        <v>1</v>
      </c>
      <c r="G23289">
        <v>0.75</v>
      </c>
      <c r="H23289" s="5" t="s">
        <v>12185</v>
      </c>
      <c r="I23289" s="5" t="s">
        <v>12881</v>
      </c>
      <c r="J23289" s="5" t="s">
        <v>12183</v>
      </c>
      <c r="K23289">
        <v>1</v>
      </c>
      <c r="L23289">
        <v>170</v>
      </c>
    </row>
    <row r="23290" spans="1:12" x14ac:dyDescent="0.35">
      <c r="A23290" s="5" t="s">
        <v>37903</v>
      </c>
      <c r="B23290" s="5" t="s">
        <v>11427</v>
      </c>
      <c r="C23290">
        <v>0</v>
      </c>
      <c r="D23290">
        <v>1</v>
      </c>
      <c r="E23290">
        <v>1</v>
      </c>
      <c r="F23290">
        <v>1</v>
      </c>
      <c r="G23290">
        <v>0.75</v>
      </c>
      <c r="H23290" s="5" t="s">
        <v>13094</v>
      </c>
      <c r="I23290" s="5" t="s">
        <v>37904</v>
      </c>
      <c r="J23290" s="5" t="s">
        <v>12183</v>
      </c>
      <c r="K23290">
        <v>1</v>
      </c>
      <c r="L23290">
        <v>140</v>
      </c>
    </row>
    <row r="23291" spans="1:12" x14ac:dyDescent="0.35">
      <c r="A23291" s="5" t="s">
        <v>37905</v>
      </c>
      <c r="B23291" s="5" t="s">
        <v>11428</v>
      </c>
      <c r="C23291">
        <v>0</v>
      </c>
      <c r="D23291">
        <v>1</v>
      </c>
      <c r="E23291">
        <v>1</v>
      </c>
      <c r="F23291">
        <v>1</v>
      </c>
      <c r="G23291">
        <v>0.75</v>
      </c>
      <c r="H23291" s="5" t="s">
        <v>12185</v>
      </c>
      <c r="I23291" s="5" t="s">
        <v>12881</v>
      </c>
      <c r="J23291" s="5" t="s">
        <v>12183</v>
      </c>
      <c r="K23291">
        <v>1</v>
      </c>
      <c r="L23291">
        <v>110</v>
      </c>
    </row>
    <row r="23292" spans="1:12" x14ac:dyDescent="0.35">
      <c r="A23292" s="5" t="s">
        <v>37906</v>
      </c>
      <c r="B23292" s="5" t="s">
        <v>7385</v>
      </c>
      <c r="C23292">
        <v>0</v>
      </c>
      <c r="D23292">
        <v>1</v>
      </c>
      <c r="E23292">
        <v>1</v>
      </c>
      <c r="F23292">
        <v>1</v>
      </c>
      <c r="G23292">
        <v>0.75</v>
      </c>
      <c r="H23292" s="5" t="s">
        <v>13310</v>
      </c>
      <c r="I23292" s="5" t="s">
        <v>12311</v>
      </c>
      <c r="J23292" s="5" t="s">
        <v>12183</v>
      </c>
      <c r="K23292">
        <v>1</v>
      </c>
      <c r="L23292">
        <v>90</v>
      </c>
    </row>
    <row r="23293" spans="1:12" x14ac:dyDescent="0.35">
      <c r="A23293" s="5" t="s">
        <v>37907</v>
      </c>
      <c r="B23293" s="5" t="s">
        <v>11281</v>
      </c>
      <c r="C23293">
        <v>0</v>
      </c>
      <c r="D23293">
        <v>1</v>
      </c>
      <c r="E23293">
        <v>1</v>
      </c>
      <c r="F23293">
        <v>1</v>
      </c>
      <c r="G23293">
        <v>0.75</v>
      </c>
      <c r="H23293" s="5" t="s">
        <v>12181</v>
      </c>
      <c r="I23293" s="5" t="s">
        <v>12181</v>
      </c>
      <c r="J23293" s="5" t="s">
        <v>12183</v>
      </c>
      <c r="K23293">
        <v>1</v>
      </c>
      <c r="L23293">
        <v>105</v>
      </c>
    </row>
    <row r="23294" spans="1:12" x14ac:dyDescent="0.35">
      <c r="A23294" s="5" t="s">
        <v>37908</v>
      </c>
      <c r="B23294" s="5" t="s">
        <v>2480</v>
      </c>
      <c r="C23294">
        <v>1</v>
      </c>
      <c r="D23294">
        <v>1</v>
      </c>
      <c r="E23294">
        <v>1</v>
      </c>
      <c r="F23294">
        <v>1</v>
      </c>
      <c r="G23294">
        <v>0.75</v>
      </c>
      <c r="H23294" s="5" t="s">
        <v>12181</v>
      </c>
      <c r="I23294" s="5" t="s">
        <v>12475</v>
      </c>
      <c r="J23294" s="5" t="s">
        <v>12193</v>
      </c>
      <c r="K23294">
        <v>1</v>
      </c>
      <c r="L23294">
        <v>250</v>
      </c>
    </row>
    <row r="23295" spans="1:12" x14ac:dyDescent="0.35">
      <c r="A23295" s="5" t="s">
        <v>37909</v>
      </c>
      <c r="B23295" s="5" t="s">
        <v>5539</v>
      </c>
      <c r="C23295">
        <v>0</v>
      </c>
      <c r="D23295">
        <v>1</v>
      </c>
      <c r="E23295">
        <v>1</v>
      </c>
      <c r="F23295">
        <v>1</v>
      </c>
      <c r="G23295">
        <v>0.75</v>
      </c>
      <c r="H23295" s="5" t="s">
        <v>12181</v>
      </c>
      <c r="I23295" s="5" t="s">
        <v>12181</v>
      </c>
      <c r="J23295" s="5" t="s">
        <v>12183</v>
      </c>
      <c r="K23295">
        <v>0</v>
      </c>
      <c r="L23295">
        <v>0</v>
      </c>
    </row>
    <row r="23296" spans="1:12" x14ac:dyDescent="0.35">
      <c r="A23296" s="5" t="s">
        <v>37910</v>
      </c>
      <c r="B23296" s="5" t="s">
        <v>9709</v>
      </c>
      <c r="C23296">
        <v>1</v>
      </c>
      <c r="D23296">
        <v>1</v>
      </c>
      <c r="E23296">
        <v>1</v>
      </c>
      <c r="F23296">
        <v>1</v>
      </c>
      <c r="G23296">
        <v>0.75</v>
      </c>
      <c r="H23296" s="5" t="s">
        <v>12190</v>
      </c>
      <c r="I23296" s="5" t="s">
        <v>19204</v>
      </c>
      <c r="J23296" s="5" t="s">
        <v>12193</v>
      </c>
      <c r="K23296">
        <v>1</v>
      </c>
      <c r="L23296">
        <v>240</v>
      </c>
    </row>
    <row r="23297" spans="1:12" x14ac:dyDescent="0.35">
      <c r="A23297" s="5" t="s">
        <v>37911</v>
      </c>
      <c r="B23297" s="5" t="s">
        <v>2586</v>
      </c>
      <c r="C23297">
        <v>0</v>
      </c>
      <c r="D23297">
        <v>1</v>
      </c>
      <c r="E23297">
        <v>1</v>
      </c>
      <c r="F23297">
        <v>1</v>
      </c>
      <c r="G23297">
        <v>0.75</v>
      </c>
      <c r="H23297" s="5" t="s">
        <v>12181</v>
      </c>
      <c r="I23297" s="5" t="s">
        <v>12181</v>
      </c>
      <c r="J23297" s="5" t="s">
        <v>12183</v>
      </c>
      <c r="K23297">
        <v>1</v>
      </c>
      <c r="L23297">
        <v>60</v>
      </c>
    </row>
    <row r="23298" spans="1:12" x14ac:dyDescent="0.35">
      <c r="A23298" s="5" t="s">
        <v>37912</v>
      </c>
      <c r="B23298" s="5" t="s">
        <v>11429</v>
      </c>
      <c r="C23298">
        <v>0</v>
      </c>
      <c r="D23298">
        <v>1</v>
      </c>
      <c r="E23298">
        <v>1</v>
      </c>
      <c r="F23298">
        <v>1</v>
      </c>
      <c r="G23298">
        <v>0.75</v>
      </c>
      <c r="H23298" s="5" t="s">
        <v>12262</v>
      </c>
      <c r="I23298" s="5" t="s">
        <v>12388</v>
      </c>
      <c r="J23298" s="5" t="s">
        <v>12183</v>
      </c>
      <c r="K23298">
        <v>0</v>
      </c>
      <c r="L23298">
        <v>0</v>
      </c>
    </row>
    <row r="23299" spans="1:12" x14ac:dyDescent="0.35">
      <c r="A23299" s="5" t="s">
        <v>37913</v>
      </c>
      <c r="B23299" s="5" t="s">
        <v>5666</v>
      </c>
      <c r="C23299">
        <v>0</v>
      </c>
      <c r="D23299">
        <v>1</v>
      </c>
      <c r="E23299">
        <v>1</v>
      </c>
      <c r="F23299">
        <v>1</v>
      </c>
      <c r="G23299">
        <v>0.75</v>
      </c>
      <c r="H23299" s="5" t="s">
        <v>12181</v>
      </c>
      <c r="I23299" s="5" t="s">
        <v>12181</v>
      </c>
      <c r="J23299" s="5" t="s">
        <v>12183</v>
      </c>
      <c r="K23299">
        <v>1</v>
      </c>
      <c r="L23299">
        <v>60</v>
      </c>
    </row>
    <row r="23300" spans="1:12" x14ac:dyDescent="0.35">
      <c r="A23300" s="5" t="s">
        <v>37914</v>
      </c>
      <c r="B23300" s="5" t="s">
        <v>10246</v>
      </c>
      <c r="C23300">
        <v>1</v>
      </c>
      <c r="D23300">
        <v>1</v>
      </c>
      <c r="E23300">
        <v>1</v>
      </c>
      <c r="F23300">
        <v>1</v>
      </c>
      <c r="G23300">
        <v>0.75</v>
      </c>
      <c r="H23300" s="5" t="s">
        <v>12199</v>
      </c>
      <c r="I23300" s="5" t="s">
        <v>12200</v>
      </c>
      <c r="J23300" s="5" t="s">
        <v>12193</v>
      </c>
      <c r="K23300">
        <v>0</v>
      </c>
      <c r="L23300">
        <v>0</v>
      </c>
    </row>
    <row r="23301" spans="1:12" x14ac:dyDescent="0.35">
      <c r="A23301" s="5" t="s">
        <v>37915</v>
      </c>
      <c r="B23301" s="5" t="s">
        <v>11430</v>
      </c>
      <c r="C23301">
        <v>1</v>
      </c>
      <c r="D23301">
        <v>1</v>
      </c>
      <c r="E23301">
        <v>1</v>
      </c>
      <c r="F23301">
        <v>1</v>
      </c>
      <c r="G23301">
        <v>0.75</v>
      </c>
      <c r="H23301" s="5" t="s">
        <v>13094</v>
      </c>
      <c r="I23301" s="5" t="s">
        <v>37916</v>
      </c>
      <c r="J23301" s="5" t="s">
        <v>12188</v>
      </c>
      <c r="K23301">
        <v>1</v>
      </c>
      <c r="L23301">
        <v>640</v>
      </c>
    </row>
    <row r="23302" spans="1:12" x14ac:dyDescent="0.35">
      <c r="A23302" s="5" t="s">
        <v>37917</v>
      </c>
      <c r="B23302" s="5" t="s">
        <v>11431</v>
      </c>
      <c r="C23302">
        <v>0</v>
      </c>
      <c r="D23302">
        <v>1</v>
      </c>
      <c r="E23302">
        <v>1</v>
      </c>
      <c r="F23302">
        <v>1</v>
      </c>
      <c r="G23302">
        <v>0.75</v>
      </c>
      <c r="H23302" s="5" t="s">
        <v>12181</v>
      </c>
      <c r="I23302" s="5" t="s">
        <v>12181</v>
      </c>
      <c r="J23302" s="5" t="s">
        <v>12183</v>
      </c>
      <c r="K23302">
        <v>1</v>
      </c>
      <c r="L23302">
        <v>60</v>
      </c>
    </row>
    <row r="23303" spans="1:12" x14ac:dyDescent="0.35">
      <c r="A23303" s="5" t="s">
        <v>37918</v>
      </c>
      <c r="B23303" s="5" t="s">
        <v>9821</v>
      </c>
      <c r="C23303">
        <v>0</v>
      </c>
      <c r="D23303">
        <v>1</v>
      </c>
      <c r="E23303">
        <v>1</v>
      </c>
      <c r="F23303">
        <v>1</v>
      </c>
      <c r="G23303">
        <v>0.75</v>
      </c>
      <c r="H23303" s="5" t="s">
        <v>12199</v>
      </c>
      <c r="I23303" s="5" t="s">
        <v>12200</v>
      </c>
      <c r="J23303" s="5" t="s">
        <v>12183</v>
      </c>
      <c r="K23303">
        <v>1</v>
      </c>
      <c r="L23303">
        <v>60</v>
      </c>
    </row>
    <row r="23304" spans="1:12" x14ac:dyDescent="0.35">
      <c r="A23304" s="5" t="s">
        <v>37919</v>
      </c>
      <c r="B23304" s="5" t="s">
        <v>11123</v>
      </c>
      <c r="C23304">
        <v>0</v>
      </c>
      <c r="D23304">
        <v>1</v>
      </c>
      <c r="E23304">
        <v>1</v>
      </c>
      <c r="F23304">
        <v>1</v>
      </c>
      <c r="G23304">
        <v>0.75</v>
      </c>
      <c r="H23304" s="5" t="s">
        <v>12202</v>
      </c>
      <c r="I23304" s="5" t="s">
        <v>12202</v>
      </c>
      <c r="J23304" s="5" t="s">
        <v>12183</v>
      </c>
      <c r="K23304">
        <v>1</v>
      </c>
      <c r="L23304">
        <v>90</v>
      </c>
    </row>
    <row r="23305" spans="1:12" x14ac:dyDescent="0.35">
      <c r="A23305" s="5" t="s">
        <v>37920</v>
      </c>
      <c r="B23305" s="5" t="s">
        <v>10455</v>
      </c>
      <c r="C23305">
        <v>0</v>
      </c>
      <c r="D23305">
        <v>1</v>
      </c>
      <c r="E23305">
        <v>1</v>
      </c>
      <c r="F23305">
        <v>1</v>
      </c>
      <c r="G23305">
        <v>0.75</v>
      </c>
      <c r="H23305" s="5" t="s">
        <v>12311</v>
      </c>
      <c r="I23305" s="5" t="s">
        <v>33309</v>
      </c>
      <c r="J23305" s="5" t="s">
        <v>12183</v>
      </c>
      <c r="K23305">
        <v>0</v>
      </c>
      <c r="L23305">
        <v>0</v>
      </c>
    </row>
    <row r="23306" spans="1:12" x14ac:dyDescent="0.35">
      <c r="A23306" s="5" t="s">
        <v>37921</v>
      </c>
      <c r="B23306" s="5" t="s">
        <v>2615</v>
      </c>
      <c r="C23306">
        <v>0</v>
      </c>
      <c r="D23306">
        <v>1</v>
      </c>
      <c r="E23306">
        <v>1</v>
      </c>
      <c r="F23306">
        <v>1</v>
      </c>
      <c r="G23306">
        <v>0.75</v>
      </c>
      <c r="H23306" s="5" t="s">
        <v>12199</v>
      </c>
      <c r="I23306" s="5" t="s">
        <v>12200</v>
      </c>
      <c r="J23306" s="5" t="s">
        <v>12183</v>
      </c>
      <c r="K23306">
        <v>1</v>
      </c>
      <c r="L23306">
        <v>90</v>
      </c>
    </row>
    <row r="23307" spans="1:12" x14ac:dyDescent="0.35">
      <c r="A23307" s="5" t="s">
        <v>37922</v>
      </c>
      <c r="B23307" s="5" t="s">
        <v>11432</v>
      </c>
      <c r="C23307">
        <v>0</v>
      </c>
      <c r="D23307">
        <v>1</v>
      </c>
      <c r="E23307">
        <v>1</v>
      </c>
      <c r="F23307">
        <v>1</v>
      </c>
      <c r="G23307">
        <v>0.75</v>
      </c>
      <c r="H23307" s="5" t="s">
        <v>12181</v>
      </c>
      <c r="I23307" s="5" t="s">
        <v>12181</v>
      </c>
      <c r="J23307" s="5" t="s">
        <v>12183</v>
      </c>
      <c r="K23307">
        <v>1</v>
      </c>
      <c r="L23307">
        <v>920</v>
      </c>
    </row>
    <row r="23308" spans="1:12" x14ac:dyDescent="0.35">
      <c r="A23308" s="5" t="s">
        <v>37923</v>
      </c>
      <c r="B23308" s="5" t="s">
        <v>11433</v>
      </c>
      <c r="C23308">
        <v>1</v>
      </c>
      <c r="D23308">
        <v>1</v>
      </c>
      <c r="E23308">
        <v>1</v>
      </c>
      <c r="F23308">
        <v>1</v>
      </c>
      <c r="G23308">
        <v>0.75</v>
      </c>
      <c r="H23308" s="5" t="s">
        <v>12181</v>
      </c>
      <c r="I23308" s="5" t="s">
        <v>12197</v>
      </c>
      <c r="J23308" s="5" t="s">
        <v>12188</v>
      </c>
      <c r="K23308">
        <v>1</v>
      </c>
      <c r="L23308">
        <v>102</v>
      </c>
    </row>
    <row r="23309" spans="1:12" x14ac:dyDescent="0.35">
      <c r="A23309" s="5" t="s">
        <v>37924</v>
      </c>
      <c r="B23309" s="5" t="s">
        <v>11433</v>
      </c>
      <c r="C23309">
        <v>1</v>
      </c>
      <c r="D23309">
        <v>1</v>
      </c>
      <c r="E23309">
        <v>1</v>
      </c>
      <c r="F23309">
        <v>1</v>
      </c>
      <c r="G23309">
        <v>0.75</v>
      </c>
      <c r="H23309" s="5" t="s">
        <v>12181</v>
      </c>
      <c r="I23309" s="5" t="s">
        <v>12197</v>
      </c>
      <c r="J23309" s="5" t="s">
        <v>12188</v>
      </c>
      <c r="K23309">
        <v>1</v>
      </c>
      <c r="L23309">
        <v>102</v>
      </c>
    </row>
    <row r="23310" spans="1:12" x14ac:dyDescent="0.35">
      <c r="A23310" s="5" t="s">
        <v>37925</v>
      </c>
      <c r="B23310" s="5" t="s">
        <v>11075</v>
      </c>
      <c r="C23310">
        <v>1</v>
      </c>
      <c r="D23310">
        <v>1</v>
      </c>
      <c r="E23310">
        <v>1</v>
      </c>
      <c r="F23310">
        <v>1</v>
      </c>
      <c r="G23310">
        <v>0.75</v>
      </c>
      <c r="H23310" s="5" t="s">
        <v>12254</v>
      </c>
      <c r="I23310" s="5" t="s">
        <v>37926</v>
      </c>
      <c r="J23310" s="5" t="s">
        <v>12193</v>
      </c>
      <c r="K23310">
        <v>1</v>
      </c>
      <c r="L23310">
        <v>300</v>
      </c>
    </row>
    <row r="23311" spans="1:12" x14ac:dyDescent="0.35">
      <c r="A23311" s="5" t="s">
        <v>37927</v>
      </c>
      <c r="B23311" s="5" t="s">
        <v>11434</v>
      </c>
      <c r="C23311">
        <v>1</v>
      </c>
      <c r="D23311">
        <v>1</v>
      </c>
      <c r="E23311">
        <v>1</v>
      </c>
      <c r="F23311">
        <v>1</v>
      </c>
      <c r="G23311">
        <v>0.75</v>
      </c>
      <c r="H23311" s="5" t="s">
        <v>13155</v>
      </c>
      <c r="I23311" s="5" t="s">
        <v>37928</v>
      </c>
      <c r="J23311" s="5" t="s">
        <v>12193</v>
      </c>
      <c r="K23311">
        <v>1</v>
      </c>
      <c r="L23311">
        <v>40</v>
      </c>
    </row>
    <row r="23312" spans="1:12" x14ac:dyDescent="0.35">
      <c r="A23312" s="5" t="s">
        <v>37929</v>
      </c>
      <c r="B23312" s="5" t="s">
        <v>11435</v>
      </c>
      <c r="C23312">
        <v>0</v>
      </c>
      <c r="D23312">
        <v>1</v>
      </c>
      <c r="E23312">
        <v>1</v>
      </c>
      <c r="F23312">
        <v>1</v>
      </c>
      <c r="G23312">
        <v>0.37</v>
      </c>
      <c r="H23312" s="5" t="s">
        <v>12199</v>
      </c>
      <c r="I23312" s="5" t="s">
        <v>12200</v>
      </c>
      <c r="J23312" s="5" t="s">
        <v>12183</v>
      </c>
      <c r="K23312">
        <v>1</v>
      </c>
      <c r="L23312">
        <v>90</v>
      </c>
    </row>
    <row r="23313" spans="1:12" x14ac:dyDescent="0.35">
      <c r="A23313" s="5" t="s">
        <v>37930</v>
      </c>
      <c r="B23313" s="5" t="s">
        <v>11436</v>
      </c>
      <c r="C23313">
        <v>0</v>
      </c>
      <c r="D23313">
        <v>1</v>
      </c>
      <c r="E23313">
        <v>1</v>
      </c>
      <c r="F23313">
        <v>1</v>
      </c>
      <c r="G23313">
        <v>0.75</v>
      </c>
      <c r="H23313" s="5" t="s">
        <v>12199</v>
      </c>
      <c r="I23313" s="5" t="s">
        <v>12200</v>
      </c>
      <c r="J23313" s="5" t="s">
        <v>12183</v>
      </c>
      <c r="K23313">
        <v>1</v>
      </c>
      <c r="L23313">
        <v>125</v>
      </c>
    </row>
    <row r="23314" spans="1:12" x14ac:dyDescent="0.35">
      <c r="A23314" s="5" t="s">
        <v>37931</v>
      </c>
      <c r="B23314" s="5" t="s">
        <v>11437</v>
      </c>
      <c r="C23314">
        <v>0</v>
      </c>
      <c r="D23314">
        <v>1</v>
      </c>
      <c r="E23314">
        <v>1</v>
      </c>
      <c r="F23314">
        <v>1</v>
      </c>
      <c r="G23314">
        <v>0.75</v>
      </c>
      <c r="H23314" s="5" t="s">
        <v>12200</v>
      </c>
      <c r="I23314" s="5" t="s">
        <v>12375</v>
      </c>
      <c r="J23314" s="5" t="s">
        <v>12183</v>
      </c>
      <c r="K23314">
        <v>1</v>
      </c>
      <c r="L23314">
        <v>135</v>
      </c>
    </row>
    <row r="23315" spans="1:12" x14ac:dyDescent="0.35">
      <c r="A23315" s="5" t="s">
        <v>37932</v>
      </c>
      <c r="B23315" s="5" t="s">
        <v>11438</v>
      </c>
      <c r="C23315">
        <v>0</v>
      </c>
      <c r="D23315">
        <v>1</v>
      </c>
      <c r="E23315">
        <v>1</v>
      </c>
      <c r="F23315">
        <v>1</v>
      </c>
      <c r="G23315">
        <v>0.75</v>
      </c>
      <c r="H23315" s="5" t="s">
        <v>12199</v>
      </c>
      <c r="I23315" s="5" t="s">
        <v>12200</v>
      </c>
      <c r="J23315" s="5" t="s">
        <v>12183</v>
      </c>
      <c r="K23315">
        <v>1</v>
      </c>
      <c r="L23315">
        <v>195</v>
      </c>
    </row>
    <row r="23316" spans="1:12" x14ac:dyDescent="0.35">
      <c r="A23316" s="5" t="s">
        <v>37933</v>
      </c>
      <c r="B23316" s="5" t="s">
        <v>11439</v>
      </c>
      <c r="C23316">
        <v>0</v>
      </c>
      <c r="D23316">
        <v>1</v>
      </c>
      <c r="E23316">
        <v>1</v>
      </c>
      <c r="F23316">
        <v>1</v>
      </c>
      <c r="G23316">
        <v>0.75</v>
      </c>
      <c r="H23316" s="5" t="s">
        <v>12199</v>
      </c>
      <c r="I23316" s="5" t="s">
        <v>12200</v>
      </c>
      <c r="J23316" s="5" t="s">
        <v>12183</v>
      </c>
      <c r="K23316">
        <v>1</v>
      </c>
      <c r="L23316">
        <v>120</v>
      </c>
    </row>
    <row r="23317" spans="1:12" x14ac:dyDescent="0.35">
      <c r="A23317" s="5" t="s">
        <v>37934</v>
      </c>
      <c r="B23317" s="5" t="s">
        <v>11440</v>
      </c>
      <c r="C23317">
        <v>0</v>
      </c>
      <c r="D23317">
        <v>1</v>
      </c>
      <c r="E23317">
        <v>1</v>
      </c>
      <c r="F23317">
        <v>1</v>
      </c>
      <c r="G23317">
        <v>0.75</v>
      </c>
      <c r="H23317" s="5" t="s">
        <v>12200</v>
      </c>
      <c r="I23317" s="5" t="s">
        <v>12375</v>
      </c>
      <c r="J23317" s="5" t="s">
        <v>12183</v>
      </c>
      <c r="K23317">
        <v>1</v>
      </c>
      <c r="L23317">
        <v>150</v>
      </c>
    </row>
    <row r="23318" spans="1:12" x14ac:dyDescent="0.35">
      <c r="A23318" s="5" t="s">
        <v>37935</v>
      </c>
      <c r="B23318" s="5" t="s">
        <v>11441</v>
      </c>
      <c r="C23318">
        <v>0</v>
      </c>
      <c r="D23318">
        <v>1</v>
      </c>
      <c r="E23318">
        <v>1</v>
      </c>
      <c r="F23318">
        <v>1</v>
      </c>
      <c r="G23318">
        <v>0.75</v>
      </c>
      <c r="H23318" s="5" t="s">
        <v>12200</v>
      </c>
      <c r="I23318" s="5" t="s">
        <v>12375</v>
      </c>
      <c r="J23318" s="5" t="s">
        <v>12183</v>
      </c>
      <c r="K23318">
        <v>1</v>
      </c>
      <c r="L23318">
        <v>145</v>
      </c>
    </row>
    <row r="23319" spans="1:12" x14ac:dyDescent="0.35">
      <c r="A23319" s="5" t="s">
        <v>37936</v>
      </c>
      <c r="B23319" s="5" t="s">
        <v>11441</v>
      </c>
      <c r="C23319">
        <v>0</v>
      </c>
      <c r="D23319">
        <v>1</v>
      </c>
      <c r="E23319">
        <v>1</v>
      </c>
      <c r="F23319">
        <v>1</v>
      </c>
      <c r="G23319">
        <v>0.75</v>
      </c>
      <c r="H23319" s="5" t="s">
        <v>12200</v>
      </c>
      <c r="I23319" s="5" t="s">
        <v>12375</v>
      </c>
      <c r="J23319" s="5" t="s">
        <v>12183</v>
      </c>
      <c r="K23319">
        <v>1</v>
      </c>
      <c r="L23319">
        <v>145</v>
      </c>
    </row>
    <row r="23320" spans="1:12" x14ac:dyDescent="0.35">
      <c r="A23320" s="5" t="s">
        <v>37937</v>
      </c>
      <c r="B23320" s="5" t="s">
        <v>11442</v>
      </c>
      <c r="C23320">
        <v>0</v>
      </c>
      <c r="D23320">
        <v>1</v>
      </c>
      <c r="E23320">
        <v>1</v>
      </c>
      <c r="F23320">
        <v>1</v>
      </c>
      <c r="G23320">
        <v>0.75</v>
      </c>
      <c r="H23320" s="5" t="s">
        <v>12200</v>
      </c>
      <c r="I23320" s="5" t="s">
        <v>12300</v>
      </c>
      <c r="J23320" s="5" t="s">
        <v>12183</v>
      </c>
      <c r="K23320">
        <v>1</v>
      </c>
      <c r="L23320">
        <v>190</v>
      </c>
    </row>
    <row r="23321" spans="1:12" x14ac:dyDescent="0.35">
      <c r="A23321" s="5" t="s">
        <v>37938</v>
      </c>
      <c r="B23321" s="5" t="s">
        <v>11443</v>
      </c>
      <c r="C23321">
        <v>0</v>
      </c>
      <c r="D23321">
        <v>1</v>
      </c>
      <c r="E23321">
        <v>1</v>
      </c>
      <c r="F23321">
        <v>1</v>
      </c>
      <c r="G23321">
        <v>0.75</v>
      </c>
      <c r="H23321" s="5" t="s">
        <v>12199</v>
      </c>
      <c r="I23321" s="5" t="s">
        <v>12200</v>
      </c>
      <c r="J23321" s="5" t="s">
        <v>12183</v>
      </c>
      <c r="K23321">
        <v>1</v>
      </c>
      <c r="L23321">
        <v>180</v>
      </c>
    </row>
    <row r="23322" spans="1:12" x14ac:dyDescent="0.35">
      <c r="A23322" s="5" t="s">
        <v>37939</v>
      </c>
      <c r="B23322" s="5" t="s">
        <v>5142</v>
      </c>
      <c r="C23322">
        <v>0</v>
      </c>
      <c r="D23322">
        <v>1</v>
      </c>
      <c r="E23322">
        <v>1</v>
      </c>
      <c r="F23322">
        <v>1</v>
      </c>
      <c r="G23322">
        <v>0.75</v>
      </c>
      <c r="H23322" s="5" t="s">
        <v>12185</v>
      </c>
      <c r="I23322" s="5" t="s">
        <v>12281</v>
      </c>
      <c r="J23322" s="5" t="s">
        <v>12183</v>
      </c>
      <c r="K23322">
        <v>1</v>
      </c>
      <c r="L23322">
        <v>18</v>
      </c>
    </row>
    <row r="23323" spans="1:12" x14ac:dyDescent="0.35">
      <c r="A23323" s="5" t="s">
        <v>37940</v>
      </c>
      <c r="B23323" s="5" t="s">
        <v>8770</v>
      </c>
      <c r="C23323">
        <v>1</v>
      </c>
      <c r="D23323">
        <v>1</v>
      </c>
      <c r="E23323">
        <v>1</v>
      </c>
      <c r="F23323">
        <v>1</v>
      </c>
      <c r="G23323">
        <v>0.75</v>
      </c>
      <c r="H23323" s="5" t="s">
        <v>12636</v>
      </c>
      <c r="I23323" s="5" t="s">
        <v>30933</v>
      </c>
      <c r="J23323" s="5" t="s">
        <v>12193</v>
      </c>
      <c r="K23323">
        <v>1</v>
      </c>
      <c r="L23323">
        <v>12</v>
      </c>
    </row>
    <row r="23324" spans="1:12" x14ac:dyDescent="0.35">
      <c r="A23324" s="5" t="s">
        <v>37941</v>
      </c>
      <c r="B23324" s="5" t="s">
        <v>11444</v>
      </c>
      <c r="C23324">
        <v>1</v>
      </c>
      <c r="D23324">
        <v>1</v>
      </c>
      <c r="E23324">
        <v>1</v>
      </c>
      <c r="F23324">
        <v>1</v>
      </c>
      <c r="G23324">
        <v>0.37</v>
      </c>
      <c r="H23324" s="5" t="s">
        <v>12185</v>
      </c>
      <c r="I23324" s="5" t="s">
        <v>12185</v>
      </c>
      <c r="J23324" s="5" t="s">
        <v>12193</v>
      </c>
      <c r="K23324">
        <v>1</v>
      </c>
      <c r="L23324">
        <v>220</v>
      </c>
    </row>
    <row r="23325" spans="1:12" x14ac:dyDescent="0.35">
      <c r="A23325" s="5" t="s">
        <v>37942</v>
      </c>
      <c r="B23325" s="5" t="s">
        <v>11445</v>
      </c>
      <c r="C23325">
        <v>1</v>
      </c>
      <c r="D23325">
        <v>1</v>
      </c>
      <c r="E23325">
        <v>1</v>
      </c>
      <c r="F23325">
        <v>1</v>
      </c>
      <c r="G23325">
        <v>0.37</v>
      </c>
      <c r="H23325" s="5" t="s">
        <v>12185</v>
      </c>
      <c r="I23325" s="5" t="s">
        <v>12185</v>
      </c>
      <c r="J23325" s="5" t="s">
        <v>12193</v>
      </c>
      <c r="K23325">
        <v>1</v>
      </c>
      <c r="L23325">
        <v>210</v>
      </c>
    </row>
    <row r="23326" spans="1:12" x14ac:dyDescent="0.35">
      <c r="A23326" s="5" t="s">
        <v>37943</v>
      </c>
      <c r="B23326" s="5" t="s">
        <v>10545</v>
      </c>
      <c r="C23326">
        <v>1</v>
      </c>
      <c r="D23326">
        <v>1</v>
      </c>
      <c r="E23326">
        <v>1</v>
      </c>
      <c r="F23326">
        <v>1</v>
      </c>
      <c r="G23326">
        <v>0.37</v>
      </c>
      <c r="H23326" s="5" t="s">
        <v>12181</v>
      </c>
      <c r="I23326" s="5" t="s">
        <v>12181</v>
      </c>
      <c r="J23326" s="5" t="s">
        <v>12193</v>
      </c>
      <c r="K23326">
        <v>1</v>
      </c>
      <c r="L23326">
        <v>240</v>
      </c>
    </row>
    <row r="23327" spans="1:12" x14ac:dyDescent="0.35">
      <c r="A23327" s="5" t="s">
        <v>37944</v>
      </c>
      <c r="B23327" s="5" t="s">
        <v>11446</v>
      </c>
      <c r="C23327">
        <v>1</v>
      </c>
      <c r="D23327">
        <v>1</v>
      </c>
      <c r="E23327">
        <v>1</v>
      </c>
      <c r="F23327">
        <v>1</v>
      </c>
      <c r="G23327">
        <v>0.37</v>
      </c>
      <c r="H23327" s="5" t="s">
        <v>12181</v>
      </c>
      <c r="I23327" s="5" t="s">
        <v>12181</v>
      </c>
      <c r="J23327" s="5" t="s">
        <v>12193</v>
      </c>
      <c r="K23327">
        <v>1</v>
      </c>
      <c r="L23327">
        <v>200</v>
      </c>
    </row>
    <row r="23328" spans="1:12" x14ac:dyDescent="0.35">
      <c r="A23328" s="5" t="s">
        <v>37945</v>
      </c>
      <c r="B23328" s="5" t="s">
        <v>11447</v>
      </c>
      <c r="C23328">
        <v>0</v>
      </c>
      <c r="D23328">
        <v>1</v>
      </c>
      <c r="E23328">
        <v>1</v>
      </c>
      <c r="F23328">
        <v>1</v>
      </c>
      <c r="G23328">
        <v>0.75</v>
      </c>
      <c r="H23328" s="5" t="s">
        <v>12200</v>
      </c>
      <c r="I23328" s="5" t="s">
        <v>37946</v>
      </c>
      <c r="J23328" s="5" t="s">
        <v>12183</v>
      </c>
      <c r="K23328">
        <v>1</v>
      </c>
      <c r="L23328">
        <v>195</v>
      </c>
    </row>
    <row r="23329" spans="1:12" x14ac:dyDescent="0.35">
      <c r="A23329" s="5" t="s">
        <v>37947</v>
      </c>
      <c r="B23329" s="5" t="s">
        <v>11447</v>
      </c>
      <c r="C23329">
        <v>0</v>
      </c>
      <c r="D23329">
        <v>1</v>
      </c>
      <c r="E23329">
        <v>1</v>
      </c>
      <c r="F23329">
        <v>1</v>
      </c>
      <c r="G23329">
        <v>0.75</v>
      </c>
      <c r="H23329" s="5" t="s">
        <v>12200</v>
      </c>
      <c r="I23329" s="5" t="s">
        <v>37948</v>
      </c>
      <c r="J23329" s="5" t="s">
        <v>12183</v>
      </c>
      <c r="K23329">
        <v>1</v>
      </c>
      <c r="L23329">
        <v>195</v>
      </c>
    </row>
    <row r="23330" spans="1:12" x14ac:dyDescent="0.35">
      <c r="A23330" s="5" t="s">
        <v>37949</v>
      </c>
      <c r="B23330" s="5" t="s">
        <v>11448</v>
      </c>
      <c r="C23330">
        <v>1</v>
      </c>
      <c r="D23330">
        <v>1</v>
      </c>
      <c r="E23330">
        <v>1</v>
      </c>
      <c r="F23330">
        <v>1</v>
      </c>
      <c r="G23330">
        <v>0.75</v>
      </c>
      <c r="H23330" s="5" t="s">
        <v>12202</v>
      </c>
      <c r="I23330" s="5" t="s">
        <v>12202</v>
      </c>
      <c r="J23330" s="5" t="s">
        <v>12426</v>
      </c>
      <c r="K23330">
        <v>1</v>
      </c>
      <c r="L23330">
        <v>244</v>
      </c>
    </row>
    <row r="23331" spans="1:12" x14ac:dyDescent="0.35">
      <c r="A23331" s="5" t="s">
        <v>37950</v>
      </c>
      <c r="B23331" s="5" t="s">
        <v>198</v>
      </c>
      <c r="C23331">
        <v>1</v>
      </c>
      <c r="D23331">
        <v>1</v>
      </c>
      <c r="E23331">
        <v>1</v>
      </c>
      <c r="F23331">
        <v>1</v>
      </c>
      <c r="G23331">
        <v>0.75</v>
      </c>
      <c r="H23331" s="5" t="s">
        <v>12181</v>
      </c>
      <c r="I23331" s="5" t="s">
        <v>12181</v>
      </c>
      <c r="J23331" s="5" t="s">
        <v>12426</v>
      </c>
      <c r="K23331">
        <v>1</v>
      </c>
      <c r="L23331">
        <v>31</v>
      </c>
    </row>
    <row r="23332" spans="1:12" x14ac:dyDescent="0.35">
      <c r="A23332" s="5" t="s">
        <v>37951</v>
      </c>
      <c r="B23332" s="5" t="s">
        <v>11449</v>
      </c>
      <c r="C23332">
        <v>1</v>
      </c>
      <c r="D23332">
        <v>1</v>
      </c>
      <c r="E23332">
        <v>1</v>
      </c>
      <c r="F23332">
        <v>1</v>
      </c>
      <c r="G23332">
        <v>0.75</v>
      </c>
      <c r="H23332" s="5" t="s">
        <v>12185</v>
      </c>
      <c r="I23332" s="5" t="s">
        <v>12185</v>
      </c>
      <c r="J23332" s="5" t="s">
        <v>12188</v>
      </c>
      <c r="K23332">
        <v>1</v>
      </c>
      <c r="L23332">
        <v>300</v>
      </c>
    </row>
    <row r="23333" spans="1:12" x14ac:dyDescent="0.35">
      <c r="A23333" s="5" t="s">
        <v>37952</v>
      </c>
      <c r="B23333" s="5" t="s">
        <v>7379</v>
      </c>
      <c r="C23333">
        <v>1</v>
      </c>
      <c r="D23333">
        <v>1</v>
      </c>
      <c r="E23333">
        <v>1</v>
      </c>
      <c r="F23333">
        <v>1</v>
      </c>
      <c r="G23333">
        <v>0.75</v>
      </c>
      <c r="H23333" s="5" t="s">
        <v>12181</v>
      </c>
      <c r="I23333" s="5" t="s">
        <v>12181</v>
      </c>
      <c r="J23333" s="5" t="s">
        <v>12188</v>
      </c>
      <c r="K23333">
        <v>1</v>
      </c>
      <c r="L23333">
        <v>390</v>
      </c>
    </row>
    <row r="23334" spans="1:12" x14ac:dyDescent="0.35">
      <c r="A23334" s="5" t="s">
        <v>37953</v>
      </c>
      <c r="B23334" s="5" t="s">
        <v>11450</v>
      </c>
      <c r="C23334">
        <v>1</v>
      </c>
      <c r="D23334">
        <v>1</v>
      </c>
      <c r="E23334">
        <v>1</v>
      </c>
      <c r="F23334">
        <v>1</v>
      </c>
      <c r="G23334">
        <v>0.75</v>
      </c>
      <c r="H23334" s="5" t="s">
        <v>12345</v>
      </c>
      <c r="I23334" s="5" t="s">
        <v>12345</v>
      </c>
      <c r="J23334" s="5" t="s">
        <v>12188</v>
      </c>
      <c r="K23334">
        <v>1</v>
      </c>
      <c r="L23334">
        <v>167</v>
      </c>
    </row>
    <row r="23335" spans="1:12" x14ac:dyDescent="0.35">
      <c r="A23335" s="5" t="s">
        <v>37954</v>
      </c>
      <c r="B23335" s="5" t="s">
        <v>2263</v>
      </c>
      <c r="C23335">
        <v>1</v>
      </c>
      <c r="D23335">
        <v>1</v>
      </c>
      <c r="E23335">
        <v>1</v>
      </c>
      <c r="F23335">
        <v>1</v>
      </c>
      <c r="G23335">
        <v>0.75</v>
      </c>
      <c r="H23335" s="5" t="s">
        <v>12185</v>
      </c>
      <c r="I23335" s="5" t="s">
        <v>12186</v>
      </c>
      <c r="J23335" s="5" t="s">
        <v>12188</v>
      </c>
      <c r="K23335">
        <v>1</v>
      </c>
      <c r="L23335">
        <v>185</v>
      </c>
    </row>
    <row r="23336" spans="1:12" x14ac:dyDescent="0.35">
      <c r="A23336" s="5" t="s">
        <v>37955</v>
      </c>
      <c r="B23336" s="5" t="s">
        <v>11451</v>
      </c>
      <c r="C23336">
        <v>1</v>
      </c>
      <c r="D23336">
        <v>1</v>
      </c>
      <c r="E23336">
        <v>1</v>
      </c>
      <c r="F23336">
        <v>1</v>
      </c>
      <c r="G23336">
        <v>0.75</v>
      </c>
      <c r="H23336" s="5" t="s">
        <v>12181</v>
      </c>
      <c r="I23336" s="5" t="s">
        <v>12181</v>
      </c>
      <c r="J23336" s="5" t="s">
        <v>12188</v>
      </c>
      <c r="K23336">
        <v>1</v>
      </c>
      <c r="L23336">
        <v>13</v>
      </c>
    </row>
    <row r="23337" spans="1:12" x14ac:dyDescent="0.35">
      <c r="A23337" s="5" t="s">
        <v>37956</v>
      </c>
      <c r="B23337" s="5" t="s">
        <v>11452</v>
      </c>
      <c r="C23337">
        <v>1</v>
      </c>
      <c r="D23337">
        <v>1</v>
      </c>
      <c r="E23337">
        <v>1</v>
      </c>
      <c r="F23337">
        <v>1</v>
      </c>
      <c r="G23337">
        <v>0.75</v>
      </c>
      <c r="H23337" s="5" t="s">
        <v>12181</v>
      </c>
      <c r="I23337" s="5" t="s">
        <v>12181</v>
      </c>
      <c r="J23337" s="5" t="s">
        <v>12188</v>
      </c>
      <c r="K23337">
        <v>1</v>
      </c>
      <c r="L23337">
        <v>115</v>
      </c>
    </row>
    <row r="23338" spans="1:12" x14ac:dyDescent="0.35">
      <c r="A23338" s="5" t="s">
        <v>37957</v>
      </c>
      <c r="B23338" s="5" t="s">
        <v>4040</v>
      </c>
      <c r="C23338">
        <v>1</v>
      </c>
      <c r="D23338">
        <v>1</v>
      </c>
      <c r="E23338">
        <v>1</v>
      </c>
      <c r="F23338">
        <v>1</v>
      </c>
      <c r="G23338">
        <v>0.75</v>
      </c>
      <c r="H23338" s="5" t="s">
        <v>12185</v>
      </c>
      <c r="I23338" s="5" t="s">
        <v>12185</v>
      </c>
      <c r="J23338" s="5" t="s">
        <v>12188</v>
      </c>
      <c r="K23338">
        <v>1</v>
      </c>
      <c r="L23338">
        <v>137</v>
      </c>
    </row>
    <row r="23339" spans="1:12" x14ac:dyDescent="0.35">
      <c r="A23339" s="5" t="s">
        <v>37958</v>
      </c>
      <c r="B23339" s="5" t="s">
        <v>11453</v>
      </c>
      <c r="C23339">
        <v>0</v>
      </c>
      <c r="D23339">
        <v>1</v>
      </c>
      <c r="E23339">
        <v>1</v>
      </c>
      <c r="F23339">
        <v>1</v>
      </c>
      <c r="G23339">
        <v>0.75</v>
      </c>
      <c r="H23339" s="5" t="s">
        <v>12185</v>
      </c>
      <c r="I23339" s="5" t="s">
        <v>12186</v>
      </c>
      <c r="J23339" s="5" t="s">
        <v>12183</v>
      </c>
      <c r="K23339">
        <v>1</v>
      </c>
      <c r="L23339">
        <v>205</v>
      </c>
    </row>
    <row r="23340" spans="1:12" x14ac:dyDescent="0.35">
      <c r="A23340" s="5" t="s">
        <v>37959</v>
      </c>
      <c r="B23340" s="5" t="s">
        <v>4840</v>
      </c>
      <c r="C23340">
        <v>1</v>
      </c>
      <c r="D23340">
        <v>1</v>
      </c>
      <c r="E23340">
        <v>1</v>
      </c>
      <c r="F23340">
        <v>1</v>
      </c>
      <c r="G23340">
        <v>0.75</v>
      </c>
      <c r="H23340" s="5" t="s">
        <v>12181</v>
      </c>
      <c r="I23340" s="5" t="s">
        <v>12181</v>
      </c>
      <c r="J23340" s="5" t="s">
        <v>12188</v>
      </c>
      <c r="K23340">
        <v>1</v>
      </c>
      <c r="L23340">
        <v>420</v>
      </c>
    </row>
    <row r="23341" spans="1:12" x14ac:dyDescent="0.35">
      <c r="A23341" s="5" t="s">
        <v>37960</v>
      </c>
      <c r="B23341" s="5" t="s">
        <v>11454</v>
      </c>
      <c r="C23341">
        <v>1</v>
      </c>
      <c r="D23341">
        <v>1</v>
      </c>
      <c r="E23341">
        <v>1</v>
      </c>
      <c r="F23341">
        <v>1</v>
      </c>
      <c r="G23341">
        <v>3</v>
      </c>
      <c r="H23341" s="5" t="s">
        <v>12185</v>
      </c>
      <c r="I23341" s="5" t="s">
        <v>12207</v>
      </c>
      <c r="J23341" s="5" t="s">
        <v>12193</v>
      </c>
      <c r="K23341">
        <v>1</v>
      </c>
      <c r="L23341">
        <v>150</v>
      </c>
    </row>
    <row r="23342" spans="1:12" x14ac:dyDescent="0.35">
      <c r="A23342" s="5" t="s">
        <v>37961</v>
      </c>
      <c r="B23342" s="5" t="s">
        <v>11455</v>
      </c>
      <c r="C23342">
        <v>0</v>
      </c>
      <c r="D23342">
        <v>1</v>
      </c>
      <c r="E23342">
        <v>1</v>
      </c>
      <c r="F23342">
        <v>1</v>
      </c>
      <c r="G23342">
        <v>5</v>
      </c>
      <c r="H23342" s="5" t="s">
        <v>12185</v>
      </c>
      <c r="I23342" s="5" t="s">
        <v>37962</v>
      </c>
      <c r="J23342" s="5" t="s">
        <v>12183</v>
      </c>
      <c r="K23342">
        <v>1</v>
      </c>
      <c r="L23342">
        <v>520</v>
      </c>
    </row>
    <row r="23343" spans="1:12" x14ac:dyDescent="0.35">
      <c r="A23343" s="5" t="s">
        <v>37963</v>
      </c>
      <c r="B23343" s="5" t="s">
        <v>11456</v>
      </c>
      <c r="C23343">
        <v>0</v>
      </c>
      <c r="D23343">
        <v>1</v>
      </c>
      <c r="E23343">
        <v>1</v>
      </c>
      <c r="F23343">
        <v>1</v>
      </c>
      <c r="G23343">
        <v>0.75</v>
      </c>
      <c r="H23343" s="5" t="s">
        <v>12200</v>
      </c>
      <c r="I23343" s="5" t="s">
        <v>12300</v>
      </c>
      <c r="J23343" s="5" t="s">
        <v>12183</v>
      </c>
      <c r="K23343">
        <v>1</v>
      </c>
      <c r="L23343">
        <v>310</v>
      </c>
    </row>
    <row r="23344" spans="1:12" x14ac:dyDescent="0.35">
      <c r="A23344" s="5" t="s">
        <v>37964</v>
      </c>
      <c r="B23344" s="5" t="s">
        <v>11457</v>
      </c>
      <c r="C23344">
        <v>0</v>
      </c>
      <c r="D23344">
        <v>1</v>
      </c>
      <c r="E23344">
        <v>1</v>
      </c>
      <c r="F23344">
        <v>1</v>
      </c>
      <c r="G23344">
        <v>0.75</v>
      </c>
      <c r="H23344" s="5" t="s">
        <v>12185</v>
      </c>
      <c r="I23344" s="5" t="s">
        <v>16111</v>
      </c>
      <c r="J23344" s="5" t="s">
        <v>12183</v>
      </c>
      <c r="K23344">
        <v>1</v>
      </c>
      <c r="L23344">
        <v>426</v>
      </c>
    </row>
    <row r="23345" spans="1:12" x14ac:dyDescent="0.35">
      <c r="A23345" s="5" t="s">
        <v>37965</v>
      </c>
      <c r="B23345" s="5" t="s">
        <v>11458</v>
      </c>
      <c r="C23345">
        <v>1</v>
      </c>
      <c r="D23345">
        <v>1</v>
      </c>
      <c r="E23345">
        <v>1</v>
      </c>
      <c r="F23345">
        <v>1</v>
      </c>
      <c r="G23345">
        <v>0.37</v>
      </c>
      <c r="H23345" s="5" t="s">
        <v>12199</v>
      </c>
      <c r="I23345" s="5" t="s">
        <v>12200</v>
      </c>
      <c r="J23345" s="5" t="s">
        <v>12193</v>
      </c>
      <c r="K23345">
        <v>1</v>
      </c>
      <c r="L23345">
        <v>70</v>
      </c>
    </row>
    <row r="23346" spans="1:12" x14ac:dyDescent="0.35">
      <c r="A23346" s="5" t="s">
        <v>37966</v>
      </c>
      <c r="B23346" s="5" t="s">
        <v>11459</v>
      </c>
      <c r="C23346">
        <v>0</v>
      </c>
      <c r="D23346">
        <v>1</v>
      </c>
      <c r="E23346">
        <v>1</v>
      </c>
      <c r="F23346">
        <v>1</v>
      </c>
      <c r="G23346">
        <v>0.75</v>
      </c>
      <c r="H23346" s="5" t="s">
        <v>12199</v>
      </c>
      <c r="I23346" s="5" t="s">
        <v>12200</v>
      </c>
      <c r="J23346" s="5" t="s">
        <v>12183</v>
      </c>
      <c r="K23346">
        <v>1</v>
      </c>
      <c r="L23346">
        <v>175</v>
      </c>
    </row>
    <row r="23347" spans="1:12" x14ac:dyDescent="0.35">
      <c r="A23347" s="5" t="s">
        <v>37967</v>
      </c>
      <c r="B23347" s="5" t="s">
        <v>10278</v>
      </c>
      <c r="C23347">
        <v>1</v>
      </c>
      <c r="D23347">
        <v>1</v>
      </c>
      <c r="E23347">
        <v>1</v>
      </c>
      <c r="F23347">
        <v>1</v>
      </c>
      <c r="G23347">
        <v>0.75</v>
      </c>
      <c r="H23347" s="5" t="s">
        <v>12199</v>
      </c>
      <c r="I23347" s="5" t="s">
        <v>12200</v>
      </c>
      <c r="J23347" s="5" t="s">
        <v>12193</v>
      </c>
      <c r="K23347">
        <v>0</v>
      </c>
      <c r="L23347">
        <v>0</v>
      </c>
    </row>
    <row r="23348" spans="1:12" x14ac:dyDescent="0.35">
      <c r="A23348" s="5" t="s">
        <v>37968</v>
      </c>
      <c r="B23348" s="5" t="s">
        <v>11217</v>
      </c>
      <c r="C23348">
        <v>0</v>
      </c>
      <c r="D23348">
        <v>1</v>
      </c>
      <c r="E23348">
        <v>1</v>
      </c>
      <c r="F23348">
        <v>1</v>
      </c>
      <c r="G23348">
        <v>0.75</v>
      </c>
      <c r="H23348" s="5" t="s">
        <v>12199</v>
      </c>
      <c r="I23348" s="5" t="s">
        <v>12200</v>
      </c>
      <c r="J23348" s="5" t="s">
        <v>12183</v>
      </c>
      <c r="K23348">
        <v>1</v>
      </c>
      <c r="L23348">
        <v>560</v>
      </c>
    </row>
    <row r="23349" spans="1:12" x14ac:dyDescent="0.35">
      <c r="A23349" s="5" t="s">
        <v>37969</v>
      </c>
      <c r="B23349" s="5" t="s">
        <v>11460</v>
      </c>
      <c r="C23349">
        <v>0</v>
      </c>
      <c r="D23349">
        <v>1</v>
      </c>
      <c r="E23349">
        <v>1</v>
      </c>
      <c r="F23349">
        <v>1</v>
      </c>
      <c r="G23349">
        <v>0.7</v>
      </c>
      <c r="H23349" s="5" t="s">
        <v>12181</v>
      </c>
      <c r="I23349" s="5" t="s">
        <v>12640</v>
      </c>
      <c r="J23349" s="5" t="s">
        <v>12183</v>
      </c>
      <c r="K23349">
        <v>1</v>
      </c>
      <c r="L23349">
        <v>285</v>
      </c>
    </row>
    <row r="23350" spans="1:12" x14ac:dyDescent="0.35">
      <c r="A23350" s="5" t="s">
        <v>37970</v>
      </c>
      <c r="B23350" s="5" t="s">
        <v>11461</v>
      </c>
      <c r="C23350">
        <v>0</v>
      </c>
      <c r="D23350">
        <v>1</v>
      </c>
      <c r="E23350">
        <v>1</v>
      </c>
      <c r="F23350">
        <v>1</v>
      </c>
      <c r="G23350">
        <v>0.7</v>
      </c>
      <c r="H23350" s="5" t="s">
        <v>12185</v>
      </c>
      <c r="I23350" s="5" t="s">
        <v>13527</v>
      </c>
      <c r="J23350" s="5" t="s">
        <v>12183</v>
      </c>
      <c r="K23350">
        <v>1</v>
      </c>
      <c r="L23350">
        <v>115</v>
      </c>
    </row>
    <row r="23351" spans="1:12" x14ac:dyDescent="0.35">
      <c r="A23351" s="5" t="s">
        <v>37971</v>
      </c>
      <c r="B23351" s="5" t="s">
        <v>11240</v>
      </c>
      <c r="C23351">
        <v>0</v>
      </c>
      <c r="D23351">
        <v>1</v>
      </c>
      <c r="E23351">
        <v>1</v>
      </c>
      <c r="F23351">
        <v>1</v>
      </c>
      <c r="G23351">
        <v>0.75</v>
      </c>
      <c r="H23351" s="5" t="s">
        <v>12200</v>
      </c>
      <c r="I23351" s="5" t="s">
        <v>12300</v>
      </c>
      <c r="J23351" s="5" t="s">
        <v>12183</v>
      </c>
      <c r="K23351">
        <v>0</v>
      </c>
      <c r="L23351">
        <v>0</v>
      </c>
    </row>
    <row r="23352" spans="1:12" x14ac:dyDescent="0.35">
      <c r="A23352" s="5" t="s">
        <v>37972</v>
      </c>
      <c r="B23352" s="5" t="s">
        <v>11462</v>
      </c>
      <c r="C23352">
        <v>0</v>
      </c>
      <c r="D23352">
        <v>1</v>
      </c>
      <c r="E23352">
        <v>1</v>
      </c>
      <c r="F23352">
        <v>1</v>
      </c>
      <c r="G23352">
        <v>0.75</v>
      </c>
      <c r="H23352" s="5" t="s">
        <v>12199</v>
      </c>
      <c r="I23352" s="5" t="s">
        <v>12200</v>
      </c>
      <c r="J23352" s="5" t="s">
        <v>12183</v>
      </c>
      <c r="K23352">
        <v>1</v>
      </c>
      <c r="L23352">
        <v>120</v>
      </c>
    </row>
    <row r="23353" spans="1:12" x14ac:dyDescent="0.35">
      <c r="A23353" s="5" t="s">
        <v>37973</v>
      </c>
      <c r="B23353" s="5" t="s">
        <v>11463</v>
      </c>
      <c r="C23353">
        <v>0</v>
      </c>
      <c r="D23353">
        <v>1</v>
      </c>
      <c r="E23353">
        <v>1</v>
      </c>
      <c r="F23353">
        <v>1</v>
      </c>
      <c r="G23353">
        <v>0.75</v>
      </c>
      <c r="H23353" s="5" t="s">
        <v>12199</v>
      </c>
      <c r="I23353" s="5" t="s">
        <v>12200</v>
      </c>
      <c r="J23353" s="5" t="s">
        <v>12183</v>
      </c>
      <c r="K23353">
        <v>0</v>
      </c>
      <c r="L23353">
        <v>0</v>
      </c>
    </row>
    <row r="23354" spans="1:12" x14ac:dyDescent="0.35">
      <c r="A23354" s="5" t="s">
        <v>37974</v>
      </c>
      <c r="B23354" s="5" t="s">
        <v>11463</v>
      </c>
      <c r="C23354">
        <v>0</v>
      </c>
      <c r="D23354">
        <v>1</v>
      </c>
      <c r="E23354">
        <v>1</v>
      </c>
      <c r="F23354">
        <v>1</v>
      </c>
      <c r="G23354">
        <v>0.75</v>
      </c>
      <c r="H23354" s="5" t="s">
        <v>12199</v>
      </c>
      <c r="I23354" s="5" t="s">
        <v>12200</v>
      </c>
      <c r="J23354" s="5" t="s">
        <v>12183</v>
      </c>
      <c r="K23354">
        <v>0</v>
      </c>
      <c r="L23354">
        <v>0</v>
      </c>
    </row>
    <row r="23355" spans="1:12" x14ac:dyDescent="0.35">
      <c r="A23355" s="5" t="s">
        <v>37975</v>
      </c>
      <c r="B23355" s="5" t="s">
        <v>11464</v>
      </c>
      <c r="C23355">
        <v>0</v>
      </c>
      <c r="D23355">
        <v>1</v>
      </c>
      <c r="E23355">
        <v>1</v>
      </c>
      <c r="F23355">
        <v>1</v>
      </c>
      <c r="G23355">
        <v>0.75</v>
      </c>
      <c r="H23355" s="5" t="s">
        <v>12199</v>
      </c>
      <c r="I23355" s="5" t="s">
        <v>12200</v>
      </c>
      <c r="J23355" s="5" t="s">
        <v>12183</v>
      </c>
      <c r="K23355">
        <v>1</v>
      </c>
      <c r="L23355">
        <v>120</v>
      </c>
    </row>
    <row r="23356" spans="1:12" x14ac:dyDescent="0.35">
      <c r="A23356" s="5" t="s">
        <v>37976</v>
      </c>
      <c r="B23356" s="5" t="s">
        <v>11464</v>
      </c>
      <c r="C23356">
        <v>0</v>
      </c>
      <c r="D23356">
        <v>1</v>
      </c>
      <c r="E23356">
        <v>1</v>
      </c>
      <c r="F23356">
        <v>1</v>
      </c>
      <c r="G23356">
        <v>0.75</v>
      </c>
      <c r="H23356" s="5" t="s">
        <v>12199</v>
      </c>
      <c r="I23356" s="5" t="s">
        <v>12200</v>
      </c>
      <c r="J23356" s="5" t="s">
        <v>12183</v>
      </c>
      <c r="K23356">
        <v>1</v>
      </c>
      <c r="L23356">
        <v>120</v>
      </c>
    </row>
    <row r="23357" spans="1:12" x14ac:dyDescent="0.35">
      <c r="A23357" s="5" t="s">
        <v>37977</v>
      </c>
      <c r="B23357" s="5" t="s">
        <v>11465</v>
      </c>
      <c r="C23357">
        <v>0</v>
      </c>
      <c r="D23357">
        <v>1</v>
      </c>
      <c r="E23357">
        <v>1</v>
      </c>
      <c r="F23357">
        <v>1</v>
      </c>
      <c r="G23357">
        <v>0.75</v>
      </c>
      <c r="H23357" s="5" t="s">
        <v>12199</v>
      </c>
      <c r="I23357" s="5" t="s">
        <v>12200</v>
      </c>
      <c r="J23357" s="5" t="s">
        <v>12183</v>
      </c>
      <c r="K23357">
        <v>0</v>
      </c>
      <c r="L23357">
        <v>0</v>
      </c>
    </row>
    <row r="23358" spans="1:12" x14ac:dyDescent="0.35">
      <c r="A23358" s="5" t="s">
        <v>37978</v>
      </c>
      <c r="B23358" s="5" t="s">
        <v>11465</v>
      </c>
      <c r="C23358">
        <v>0</v>
      </c>
      <c r="D23358">
        <v>1</v>
      </c>
      <c r="E23358">
        <v>1</v>
      </c>
      <c r="F23358">
        <v>1</v>
      </c>
      <c r="G23358">
        <v>0.75</v>
      </c>
      <c r="H23358" s="5" t="s">
        <v>12199</v>
      </c>
      <c r="I23358" s="5" t="s">
        <v>12200</v>
      </c>
      <c r="J23358" s="5" t="s">
        <v>12183</v>
      </c>
      <c r="K23358">
        <v>0</v>
      </c>
      <c r="L23358">
        <v>0</v>
      </c>
    </row>
    <row r="23359" spans="1:12" x14ac:dyDescent="0.35">
      <c r="A23359" s="5" t="s">
        <v>37979</v>
      </c>
      <c r="B23359" s="5" t="s">
        <v>11466</v>
      </c>
      <c r="C23359">
        <v>0</v>
      </c>
      <c r="D23359">
        <v>1</v>
      </c>
      <c r="E23359">
        <v>1</v>
      </c>
      <c r="F23359">
        <v>1</v>
      </c>
      <c r="G23359">
        <v>0.75</v>
      </c>
      <c r="H23359" s="5" t="s">
        <v>12199</v>
      </c>
      <c r="I23359" s="5" t="s">
        <v>12200</v>
      </c>
      <c r="J23359" s="5" t="s">
        <v>12183</v>
      </c>
      <c r="K23359">
        <v>1</v>
      </c>
      <c r="L23359">
        <v>180</v>
      </c>
    </row>
    <row r="23360" spans="1:12" x14ac:dyDescent="0.35">
      <c r="A23360" s="5" t="s">
        <v>37980</v>
      </c>
      <c r="B23360" s="5" t="s">
        <v>11466</v>
      </c>
      <c r="C23360">
        <v>0</v>
      </c>
      <c r="D23360">
        <v>1</v>
      </c>
      <c r="E23360">
        <v>1</v>
      </c>
      <c r="F23360">
        <v>1</v>
      </c>
      <c r="G23360">
        <v>0.75</v>
      </c>
      <c r="H23360" s="5" t="s">
        <v>12199</v>
      </c>
      <c r="I23360" s="5" t="s">
        <v>12200</v>
      </c>
      <c r="J23360" s="5" t="s">
        <v>12183</v>
      </c>
      <c r="K23360">
        <v>0</v>
      </c>
      <c r="L23360">
        <v>0</v>
      </c>
    </row>
    <row r="23361" spans="1:12" x14ac:dyDescent="0.35">
      <c r="A23361" s="5" t="s">
        <v>37981</v>
      </c>
      <c r="B23361" s="5" t="s">
        <v>10967</v>
      </c>
      <c r="C23361">
        <v>0</v>
      </c>
      <c r="D23361">
        <v>1</v>
      </c>
      <c r="E23361">
        <v>1</v>
      </c>
      <c r="F23361">
        <v>1</v>
      </c>
      <c r="G23361">
        <v>0.75</v>
      </c>
      <c r="H23361" s="5" t="s">
        <v>12199</v>
      </c>
      <c r="I23361" s="5" t="s">
        <v>12200</v>
      </c>
      <c r="J23361" s="5" t="s">
        <v>12183</v>
      </c>
      <c r="K23361">
        <v>1</v>
      </c>
      <c r="L23361">
        <v>180</v>
      </c>
    </row>
    <row r="23362" spans="1:12" x14ac:dyDescent="0.35">
      <c r="A23362" s="5" t="s">
        <v>37982</v>
      </c>
      <c r="B23362" s="5" t="s">
        <v>8007</v>
      </c>
      <c r="C23362">
        <v>0</v>
      </c>
      <c r="D23362">
        <v>1</v>
      </c>
      <c r="E23362">
        <v>1</v>
      </c>
      <c r="F23362">
        <v>1</v>
      </c>
      <c r="G23362">
        <v>1.5</v>
      </c>
      <c r="H23362" s="5" t="s">
        <v>12199</v>
      </c>
      <c r="I23362" s="5" t="s">
        <v>12200</v>
      </c>
      <c r="J23362" s="5" t="s">
        <v>12183</v>
      </c>
      <c r="K23362">
        <v>1</v>
      </c>
      <c r="L23362">
        <v>190</v>
      </c>
    </row>
    <row r="23363" spans="1:12" x14ac:dyDescent="0.35">
      <c r="A23363" s="5" t="s">
        <v>37983</v>
      </c>
      <c r="B23363" s="5" t="s">
        <v>8007</v>
      </c>
      <c r="C23363">
        <v>0</v>
      </c>
      <c r="D23363">
        <v>1</v>
      </c>
      <c r="E23363">
        <v>1</v>
      </c>
      <c r="F23363">
        <v>1</v>
      </c>
      <c r="G23363">
        <v>1.5</v>
      </c>
      <c r="H23363" s="5" t="s">
        <v>12199</v>
      </c>
      <c r="I23363" s="5" t="s">
        <v>12200</v>
      </c>
      <c r="J23363" s="5" t="s">
        <v>12183</v>
      </c>
      <c r="K23363">
        <v>1</v>
      </c>
      <c r="L23363">
        <v>180</v>
      </c>
    </row>
    <row r="23364" spans="1:12" x14ac:dyDescent="0.35">
      <c r="A23364" s="5" t="s">
        <v>37984</v>
      </c>
      <c r="B23364" s="5" t="s">
        <v>9793</v>
      </c>
      <c r="C23364">
        <v>0</v>
      </c>
      <c r="D23364">
        <v>1</v>
      </c>
      <c r="E23364">
        <v>1</v>
      </c>
      <c r="F23364">
        <v>1</v>
      </c>
      <c r="G23364">
        <v>0.75</v>
      </c>
      <c r="H23364" s="5" t="s">
        <v>12181</v>
      </c>
      <c r="I23364" s="5" t="s">
        <v>12181</v>
      </c>
      <c r="J23364" s="5" t="s">
        <v>12183</v>
      </c>
      <c r="K23364">
        <v>1</v>
      </c>
      <c r="L23364">
        <v>200</v>
      </c>
    </row>
    <row r="23365" spans="1:12" x14ac:dyDescent="0.35">
      <c r="A23365" s="5" t="s">
        <v>37985</v>
      </c>
      <c r="B23365" s="5" t="s">
        <v>3064</v>
      </c>
      <c r="C23365">
        <v>0</v>
      </c>
      <c r="D23365">
        <v>1</v>
      </c>
      <c r="E23365">
        <v>1</v>
      </c>
      <c r="F23365">
        <v>1</v>
      </c>
      <c r="G23365">
        <v>0.75</v>
      </c>
      <c r="H23365" s="5" t="s">
        <v>12345</v>
      </c>
      <c r="I23365" s="5" t="s">
        <v>12345</v>
      </c>
      <c r="J23365" s="5" t="s">
        <v>12183</v>
      </c>
      <c r="K23365">
        <v>1</v>
      </c>
      <c r="L23365">
        <v>940</v>
      </c>
    </row>
    <row r="23366" spans="1:12" x14ac:dyDescent="0.35">
      <c r="A23366" s="5" t="s">
        <v>37986</v>
      </c>
      <c r="B23366" s="5" t="s">
        <v>3064</v>
      </c>
      <c r="C23366">
        <v>0</v>
      </c>
      <c r="D23366">
        <v>1</v>
      </c>
      <c r="E23366">
        <v>1</v>
      </c>
      <c r="F23366">
        <v>1</v>
      </c>
      <c r="G23366">
        <v>0.75</v>
      </c>
      <c r="H23366" s="5" t="s">
        <v>12345</v>
      </c>
      <c r="I23366" s="5" t="s">
        <v>12345</v>
      </c>
      <c r="J23366" s="5" t="s">
        <v>12183</v>
      </c>
      <c r="K23366">
        <v>1</v>
      </c>
      <c r="L23366">
        <v>940</v>
      </c>
    </row>
    <row r="23367" spans="1:12" x14ac:dyDescent="0.35">
      <c r="A23367" s="5" t="s">
        <v>37987</v>
      </c>
      <c r="B23367" s="5" t="s">
        <v>3064</v>
      </c>
      <c r="C23367">
        <v>0</v>
      </c>
      <c r="D23367">
        <v>1</v>
      </c>
      <c r="E23367">
        <v>1</v>
      </c>
      <c r="F23367">
        <v>1</v>
      </c>
      <c r="G23367">
        <v>0.75</v>
      </c>
      <c r="H23367" s="5" t="s">
        <v>12345</v>
      </c>
      <c r="I23367" s="5" t="s">
        <v>12345</v>
      </c>
      <c r="J23367" s="5" t="s">
        <v>12183</v>
      </c>
      <c r="K23367">
        <v>1</v>
      </c>
      <c r="L23367">
        <v>940</v>
      </c>
    </row>
    <row r="23368" spans="1:12" x14ac:dyDescent="0.35">
      <c r="A23368" s="5" t="s">
        <v>37988</v>
      </c>
      <c r="B23368" s="5" t="s">
        <v>3064</v>
      </c>
      <c r="C23368">
        <v>0</v>
      </c>
      <c r="D23368">
        <v>1</v>
      </c>
      <c r="E23368">
        <v>1</v>
      </c>
      <c r="F23368">
        <v>1</v>
      </c>
      <c r="G23368">
        <v>0.75</v>
      </c>
      <c r="H23368" s="5" t="s">
        <v>12345</v>
      </c>
      <c r="I23368" s="5" t="s">
        <v>12593</v>
      </c>
      <c r="J23368" s="5" t="s">
        <v>12183</v>
      </c>
      <c r="K23368">
        <v>1</v>
      </c>
      <c r="L23368">
        <v>940</v>
      </c>
    </row>
    <row r="23369" spans="1:12" x14ac:dyDescent="0.35">
      <c r="A23369" s="5" t="s">
        <v>37989</v>
      </c>
      <c r="B23369" s="5" t="s">
        <v>3064</v>
      </c>
      <c r="C23369">
        <v>0</v>
      </c>
      <c r="D23369">
        <v>1</v>
      </c>
      <c r="E23369">
        <v>1</v>
      </c>
      <c r="F23369">
        <v>1</v>
      </c>
      <c r="G23369">
        <v>0.75</v>
      </c>
      <c r="H23369" s="5" t="s">
        <v>12345</v>
      </c>
      <c r="I23369" s="5" t="s">
        <v>13388</v>
      </c>
      <c r="J23369" s="5" t="s">
        <v>12183</v>
      </c>
      <c r="K23369">
        <v>1</v>
      </c>
      <c r="L23369">
        <v>460</v>
      </c>
    </row>
    <row r="23370" spans="1:12" x14ac:dyDescent="0.35">
      <c r="A23370" s="5" t="s">
        <v>37990</v>
      </c>
      <c r="B23370" s="5" t="s">
        <v>3064</v>
      </c>
      <c r="C23370">
        <v>0</v>
      </c>
      <c r="D23370">
        <v>1</v>
      </c>
      <c r="E23370">
        <v>1</v>
      </c>
      <c r="F23370">
        <v>1</v>
      </c>
      <c r="G23370">
        <v>0.75</v>
      </c>
      <c r="H23370" s="5" t="s">
        <v>12345</v>
      </c>
      <c r="I23370" s="5" t="s">
        <v>37991</v>
      </c>
      <c r="J23370" s="5" t="s">
        <v>12183</v>
      </c>
      <c r="K23370">
        <v>1</v>
      </c>
      <c r="L23370">
        <v>460</v>
      </c>
    </row>
    <row r="23371" spans="1:12" x14ac:dyDescent="0.35">
      <c r="A23371" s="5" t="s">
        <v>37992</v>
      </c>
      <c r="B23371" s="5" t="s">
        <v>3064</v>
      </c>
      <c r="C23371">
        <v>0</v>
      </c>
      <c r="D23371">
        <v>1</v>
      </c>
      <c r="E23371">
        <v>1</v>
      </c>
      <c r="F23371">
        <v>1</v>
      </c>
      <c r="G23371">
        <v>0.75</v>
      </c>
      <c r="H23371" s="5" t="s">
        <v>12345</v>
      </c>
      <c r="I23371" s="5" t="s">
        <v>13388</v>
      </c>
      <c r="J23371" s="5" t="s">
        <v>12183</v>
      </c>
      <c r="K23371">
        <v>1</v>
      </c>
      <c r="L23371">
        <v>450</v>
      </c>
    </row>
    <row r="23372" spans="1:12" x14ac:dyDescent="0.35">
      <c r="A23372" s="5" t="s">
        <v>37993</v>
      </c>
      <c r="B23372" s="5" t="s">
        <v>11467</v>
      </c>
      <c r="C23372">
        <v>0</v>
      </c>
      <c r="D23372">
        <v>1</v>
      </c>
      <c r="E23372">
        <v>1</v>
      </c>
      <c r="F23372">
        <v>1</v>
      </c>
      <c r="G23372">
        <v>0.75</v>
      </c>
      <c r="H23372" s="5" t="s">
        <v>12181</v>
      </c>
      <c r="I23372" s="5" t="s">
        <v>12181</v>
      </c>
      <c r="J23372" s="5" t="s">
        <v>12183</v>
      </c>
      <c r="K23372">
        <v>1</v>
      </c>
      <c r="L23372">
        <v>115</v>
      </c>
    </row>
    <row r="23373" spans="1:12" x14ac:dyDescent="0.35">
      <c r="A23373" s="5" t="s">
        <v>37994</v>
      </c>
      <c r="B23373" s="5" t="s">
        <v>11468</v>
      </c>
      <c r="C23373">
        <v>0</v>
      </c>
      <c r="D23373">
        <v>1</v>
      </c>
      <c r="E23373">
        <v>1</v>
      </c>
      <c r="F23373">
        <v>1</v>
      </c>
      <c r="G23373">
        <v>0.75</v>
      </c>
      <c r="H23373" s="5" t="s">
        <v>12181</v>
      </c>
      <c r="I23373" s="5" t="s">
        <v>12181</v>
      </c>
      <c r="J23373" s="5" t="s">
        <v>12183</v>
      </c>
      <c r="K23373">
        <v>1</v>
      </c>
      <c r="L23373">
        <v>140</v>
      </c>
    </row>
    <row r="23374" spans="1:12" x14ac:dyDescent="0.35">
      <c r="A23374" s="5" t="s">
        <v>37995</v>
      </c>
      <c r="B23374" s="5" t="s">
        <v>11468</v>
      </c>
      <c r="C23374">
        <v>0</v>
      </c>
      <c r="D23374">
        <v>1</v>
      </c>
      <c r="E23374">
        <v>1</v>
      </c>
      <c r="F23374">
        <v>1</v>
      </c>
      <c r="G23374">
        <v>0.75</v>
      </c>
      <c r="H23374" s="5" t="s">
        <v>12181</v>
      </c>
      <c r="I23374" s="5" t="s">
        <v>12181</v>
      </c>
      <c r="J23374" s="5" t="s">
        <v>12183</v>
      </c>
      <c r="K23374">
        <v>1</v>
      </c>
      <c r="L23374">
        <v>130</v>
      </c>
    </row>
    <row r="23375" spans="1:12" x14ac:dyDescent="0.35">
      <c r="A23375" s="5" t="s">
        <v>37996</v>
      </c>
      <c r="B23375" s="5" t="s">
        <v>11468</v>
      </c>
      <c r="C23375">
        <v>0</v>
      </c>
      <c r="D23375">
        <v>1</v>
      </c>
      <c r="E23375">
        <v>1</v>
      </c>
      <c r="F23375">
        <v>1</v>
      </c>
      <c r="G23375">
        <v>0.75</v>
      </c>
      <c r="H23375" s="5" t="s">
        <v>12181</v>
      </c>
      <c r="I23375" s="5" t="s">
        <v>12181</v>
      </c>
      <c r="J23375" s="5" t="s">
        <v>12183</v>
      </c>
      <c r="K23375">
        <v>1</v>
      </c>
      <c r="L23375">
        <v>130</v>
      </c>
    </row>
    <row r="23376" spans="1:12" x14ac:dyDescent="0.35">
      <c r="A23376" s="5" t="s">
        <v>37997</v>
      </c>
      <c r="B23376" s="5" t="s">
        <v>11469</v>
      </c>
      <c r="C23376">
        <v>0</v>
      </c>
      <c r="D23376">
        <v>1</v>
      </c>
      <c r="E23376">
        <v>1</v>
      </c>
      <c r="F23376">
        <v>1</v>
      </c>
      <c r="G23376">
        <v>0.75</v>
      </c>
      <c r="H23376" s="5" t="s">
        <v>12181</v>
      </c>
      <c r="I23376" s="5" t="s">
        <v>12181</v>
      </c>
      <c r="J23376" s="5" t="s">
        <v>12183</v>
      </c>
      <c r="K23376">
        <v>1</v>
      </c>
      <c r="L23376">
        <v>150</v>
      </c>
    </row>
    <row r="23377" spans="1:12" x14ac:dyDescent="0.35">
      <c r="A23377" s="5" t="s">
        <v>37998</v>
      </c>
      <c r="B23377" s="5" t="s">
        <v>11470</v>
      </c>
      <c r="C23377">
        <v>0</v>
      </c>
      <c r="D23377">
        <v>1</v>
      </c>
      <c r="E23377">
        <v>1</v>
      </c>
      <c r="F23377">
        <v>1</v>
      </c>
      <c r="G23377">
        <v>0.75</v>
      </c>
      <c r="H23377" s="5" t="s">
        <v>12181</v>
      </c>
      <c r="I23377" s="5" t="s">
        <v>12181</v>
      </c>
      <c r="J23377" s="5" t="s">
        <v>12183</v>
      </c>
      <c r="K23377">
        <v>1</v>
      </c>
      <c r="L23377">
        <v>140</v>
      </c>
    </row>
    <row r="23378" spans="1:12" x14ac:dyDescent="0.35">
      <c r="A23378" s="5" t="s">
        <v>37999</v>
      </c>
      <c r="B23378" s="5" t="s">
        <v>11471</v>
      </c>
      <c r="C23378">
        <v>0</v>
      </c>
      <c r="D23378">
        <v>1</v>
      </c>
      <c r="E23378">
        <v>1</v>
      </c>
      <c r="F23378">
        <v>1</v>
      </c>
      <c r="G23378">
        <v>0.75</v>
      </c>
      <c r="H23378" s="5" t="s">
        <v>12185</v>
      </c>
      <c r="I23378" s="5" t="s">
        <v>12185</v>
      </c>
      <c r="J23378" s="5" t="s">
        <v>12183</v>
      </c>
      <c r="K23378">
        <v>1</v>
      </c>
      <c r="L23378">
        <v>15</v>
      </c>
    </row>
    <row r="23379" spans="1:12" x14ac:dyDescent="0.35">
      <c r="A23379" s="5" t="s">
        <v>38000</v>
      </c>
      <c r="B23379" s="5" t="s">
        <v>11472</v>
      </c>
      <c r="C23379">
        <v>1</v>
      </c>
      <c r="D23379">
        <v>1</v>
      </c>
      <c r="E23379">
        <v>1</v>
      </c>
      <c r="F23379">
        <v>1</v>
      </c>
      <c r="G23379">
        <v>0.75</v>
      </c>
      <c r="H23379" s="5" t="s">
        <v>12181</v>
      </c>
      <c r="I23379" s="5" t="s">
        <v>12181</v>
      </c>
      <c r="J23379" s="5" t="s">
        <v>12243</v>
      </c>
      <c r="K23379">
        <v>1</v>
      </c>
      <c r="L23379">
        <v>110</v>
      </c>
    </row>
    <row r="23380" spans="1:12" x14ac:dyDescent="0.35">
      <c r="A23380" s="5" t="s">
        <v>38001</v>
      </c>
      <c r="B23380" s="5" t="s">
        <v>11473</v>
      </c>
      <c r="C23380">
        <v>0</v>
      </c>
      <c r="D23380">
        <v>1</v>
      </c>
      <c r="E23380">
        <v>1</v>
      </c>
      <c r="F23380">
        <v>1</v>
      </c>
      <c r="G23380">
        <v>0.75</v>
      </c>
      <c r="H23380" s="5" t="s">
        <v>12202</v>
      </c>
      <c r="I23380" s="5" t="s">
        <v>12202</v>
      </c>
      <c r="J23380" s="5" t="s">
        <v>12183</v>
      </c>
      <c r="K23380">
        <v>1</v>
      </c>
      <c r="L23380">
        <v>200</v>
      </c>
    </row>
    <row r="23381" spans="1:12" x14ac:dyDescent="0.35">
      <c r="A23381" s="5" t="s">
        <v>38002</v>
      </c>
      <c r="B23381" s="5" t="s">
        <v>11474</v>
      </c>
      <c r="C23381">
        <v>0</v>
      </c>
      <c r="D23381">
        <v>1</v>
      </c>
      <c r="E23381">
        <v>1</v>
      </c>
      <c r="F23381">
        <v>1</v>
      </c>
      <c r="G23381">
        <v>0.75</v>
      </c>
      <c r="H23381" s="5" t="s">
        <v>12199</v>
      </c>
      <c r="I23381" s="5" t="s">
        <v>12200</v>
      </c>
      <c r="J23381" s="5" t="s">
        <v>12183</v>
      </c>
      <c r="K23381">
        <v>1</v>
      </c>
      <c r="L23381">
        <v>280</v>
      </c>
    </row>
    <row r="23382" spans="1:12" x14ac:dyDescent="0.35">
      <c r="A23382" s="5" t="s">
        <v>38003</v>
      </c>
      <c r="B23382" s="5" t="s">
        <v>11475</v>
      </c>
      <c r="C23382">
        <v>0</v>
      </c>
      <c r="D23382">
        <v>1</v>
      </c>
      <c r="E23382">
        <v>1</v>
      </c>
      <c r="F23382">
        <v>1</v>
      </c>
      <c r="G23382">
        <v>0.75</v>
      </c>
      <c r="H23382" s="5" t="s">
        <v>12262</v>
      </c>
      <c r="I23382" s="5" t="s">
        <v>38004</v>
      </c>
      <c r="J23382" s="5" t="s">
        <v>12183</v>
      </c>
      <c r="K23382">
        <v>0</v>
      </c>
      <c r="L23382">
        <v>0</v>
      </c>
    </row>
    <row r="23383" spans="1:12" x14ac:dyDescent="0.35">
      <c r="A23383" s="5" t="s">
        <v>38005</v>
      </c>
      <c r="B23383" s="5" t="s">
        <v>11476</v>
      </c>
      <c r="C23383">
        <v>0</v>
      </c>
      <c r="D23383">
        <v>1</v>
      </c>
      <c r="E23383">
        <v>1</v>
      </c>
      <c r="F23383">
        <v>1</v>
      </c>
      <c r="G23383">
        <v>1.5</v>
      </c>
      <c r="H23383" s="5" t="s">
        <v>12202</v>
      </c>
      <c r="I23383" s="5" t="s">
        <v>12202</v>
      </c>
      <c r="J23383" s="5" t="s">
        <v>12183</v>
      </c>
      <c r="K23383">
        <v>1</v>
      </c>
      <c r="L23383">
        <v>60</v>
      </c>
    </row>
    <row r="23384" spans="1:12" x14ac:dyDescent="0.35">
      <c r="A23384" s="5" t="s">
        <v>38006</v>
      </c>
      <c r="B23384" s="5" t="s">
        <v>11477</v>
      </c>
      <c r="C23384">
        <v>1</v>
      </c>
      <c r="D23384">
        <v>1</v>
      </c>
      <c r="E23384">
        <v>1</v>
      </c>
      <c r="F23384">
        <v>1</v>
      </c>
      <c r="G23384">
        <v>3</v>
      </c>
      <c r="H23384" s="5" t="s">
        <v>12181</v>
      </c>
      <c r="I23384" s="5" t="s">
        <v>12181</v>
      </c>
      <c r="J23384" s="5" t="s">
        <v>12220</v>
      </c>
      <c r="K23384">
        <v>1</v>
      </c>
      <c r="L23384">
        <v>190</v>
      </c>
    </row>
    <row r="23385" spans="1:12" x14ac:dyDescent="0.35">
      <c r="A23385" s="5" t="s">
        <v>38007</v>
      </c>
      <c r="B23385" s="5" t="s">
        <v>11477</v>
      </c>
      <c r="C23385">
        <v>1</v>
      </c>
      <c r="D23385">
        <v>1</v>
      </c>
      <c r="E23385">
        <v>1</v>
      </c>
      <c r="F23385">
        <v>1</v>
      </c>
      <c r="G23385">
        <v>3</v>
      </c>
      <c r="H23385" s="5" t="s">
        <v>12181</v>
      </c>
      <c r="I23385" s="5" t="s">
        <v>12181</v>
      </c>
      <c r="J23385" s="5" t="s">
        <v>12220</v>
      </c>
      <c r="K23385">
        <v>1</v>
      </c>
      <c r="L23385">
        <v>190</v>
      </c>
    </row>
    <row r="23386" spans="1:12" x14ac:dyDescent="0.35">
      <c r="A23386" s="5" t="s">
        <v>38008</v>
      </c>
      <c r="B23386" s="5" t="s">
        <v>11478</v>
      </c>
      <c r="C23386">
        <v>0</v>
      </c>
      <c r="D23386">
        <v>1</v>
      </c>
      <c r="E23386">
        <v>1</v>
      </c>
      <c r="F23386">
        <v>1</v>
      </c>
      <c r="G23386">
        <v>3</v>
      </c>
      <c r="H23386" s="5" t="s">
        <v>12185</v>
      </c>
      <c r="I23386" s="5" t="s">
        <v>12185</v>
      </c>
      <c r="J23386" s="5" t="s">
        <v>12183</v>
      </c>
      <c r="K23386">
        <v>1</v>
      </c>
      <c r="L23386">
        <v>100</v>
      </c>
    </row>
    <row r="23387" spans="1:12" x14ac:dyDescent="0.35">
      <c r="A23387" s="5" t="s">
        <v>38009</v>
      </c>
      <c r="B23387" s="5" t="s">
        <v>11478</v>
      </c>
      <c r="C23387">
        <v>0</v>
      </c>
      <c r="D23387">
        <v>1</v>
      </c>
      <c r="E23387">
        <v>1</v>
      </c>
      <c r="F23387">
        <v>1</v>
      </c>
      <c r="G23387">
        <v>3</v>
      </c>
      <c r="H23387" s="5" t="s">
        <v>12185</v>
      </c>
      <c r="I23387" s="5" t="s">
        <v>13889</v>
      </c>
      <c r="J23387" s="5" t="s">
        <v>12183</v>
      </c>
      <c r="K23387">
        <v>1</v>
      </c>
      <c r="L23387">
        <v>90</v>
      </c>
    </row>
    <row r="23388" spans="1:12" x14ac:dyDescent="0.35">
      <c r="A23388" s="5" t="s">
        <v>38010</v>
      </c>
      <c r="B23388" s="5" t="s">
        <v>11479</v>
      </c>
      <c r="C23388">
        <v>1</v>
      </c>
      <c r="D23388">
        <v>1</v>
      </c>
      <c r="E23388">
        <v>1</v>
      </c>
      <c r="F23388">
        <v>1</v>
      </c>
      <c r="G23388">
        <v>3</v>
      </c>
      <c r="H23388" s="5" t="s">
        <v>12185</v>
      </c>
      <c r="I23388" s="5" t="s">
        <v>12185</v>
      </c>
      <c r="J23388" s="5" t="s">
        <v>12220</v>
      </c>
      <c r="K23388">
        <v>1</v>
      </c>
      <c r="L23388">
        <v>100</v>
      </c>
    </row>
    <row r="23389" spans="1:12" x14ac:dyDescent="0.35">
      <c r="A23389" s="5" t="s">
        <v>38011</v>
      </c>
      <c r="B23389" s="5" t="s">
        <v>11480</v>
      </c>
      <c r="C23389">
        <v>1</v>
      </c>
      <c r="D23389">
        <v>1</v>
      </c>
      <c r="E23389">
        <v>1</v>
      </c>
      <c r="F23389">
        <v>1</v>
      </c>
      <c r="G23389">
        <v>3</v>
      </c>
      <c r="H23389" s="5" t="s">
        <v>12185</v>
      </c>
      <c r="I23389" s="5" t="s">
        <v>12185</v>
      </c>
      <c r="J23389" s="5" t="s">
        <v>12220</v>
      </c>
      <c r="K23389">
        <v>1</v>
      </c>
      <c r="L23389">
        <v>100</v>
      </c>
    </row>
    <row r="23390" spans="1:12" x14ac:dyDescent="0.35">
      <c r="A23390" s="5" t="s">
        <v>38012</v>
      </c>
      <c r="B23390" s="5" t="s">
        <v>11480</v>
      </c>
      <c r="C23390">
        <v>1</v>
      </c>
      <c r="D23390">
        <v>1</v>
      </c>
      <c r="E23390">
        <v>1</v>
      </c>
      <c r="F23390">
        <v>1</v>
      </c>
      <c r="G23390">
        <v>3</v>
      </c>
      <c r="H23390" s="5" t="s">
        <v>12185</v>
      </c>
      <c r="I23390" s="5" t="s">
        <v>12185</v>
      </c>
      <c r="J23390" s="5" t="s">
        <v>12220</v>
      </c>
      <c r="K23390">
        <v>1</v>
      </c>
      <c r="L23390">
        <v>100</v>
      </c>
    </row>
    <row r="23391" spans="1:12" x14ac:dyDescent="0.35">
      <c r="A23391" s="5" t="s">
        <v>38013</v>
      </c>
      <c r="B23391" s="5" t="s">
        <v>11481</v>
      </c>
      <c r="C23391">
        <v>0</v>
      </c>
      <c r="D23391">
        <v>1</v>
      </c>
      <c r="E23391">
        <v>1</v>
      </c>
      <c r="F23391">
        <v>1</v>
      </c>
      <c r="G23391">
        <v>0.75</v>
      </c>
      <c r="H23391" s="5" t="s">
        <v>12202</v>
      </c>
      <c r="I23391" s="5" t="s">
        <v>12202</v>
      </c>
      <c r="J23391" s="5" t="s">
        <v>12183</v>
      </c>
      <c r="K23391">
        <v>1</v>
      </c>
      <c r="L23391">
        <v>210</v>
      </c>
    </row>
    <row r="23392" spans="1:12" x14ac:dyDescent="0.35">
      <c r="A23392" s="5" t="s">
        <v>38014</v>
      </c>
      <c r="B23392" s="5" t="s">
        <v>11482</v>
      </c>
      <c r="C23392">
        <v>1</v>
      </c>
      <c r="D23392">
        <v>1</v>
      </c>
      <c r="E23392">
        <v>1</v>
      </c>
      <c r="F23392">
        <v>1</v>
      </c>
      <c r="G23392">
        <v>0.75</v>
      </c>
      <c r="H23392" s="5" t="s">
        <v>12181</v>
      </c>
      <c r="I23392" s="5" t="s">
        <v>13724</v>
      </c>
      <c r="J23392" s="5" t="s">
        <v>12188</v>
      </c>
      <c r="K23392">
        <v>1</v>
      </c>
      <c r="L23392">
        <v>680</v>
      </c>
    </row>
    <row r="23393" spans="1:12" x14ac:dyDescent="0.35">
      <c r="A23393" s="5" t="s">
        <v>38015</v>
      </c>
      <c r="B23393" s="5" t="s">
        <v>11483</v>
      </c>
      <c r="C23393">
        <v>0</v>
      </c>
      <c r="D23393">
        <v>1</v>
      </c>
      <c r="E23393">
        <v>1</v>
      </c>
      <c r="F23393">
        <v>1</v>
      </c>
      <c r="G23393">
        <v>0.75</v>
      </c>
      <c r="H23393" s="5" t="s">
        <v>12181</v>
      </c>
      <c r="I23393" s="5" t="s">
        <v>12197</v>
      </c>
      <c r="J23393" s="5" t="s">
        <v>12183</v>
      </c>
      <c r="K23393">
        <v>1</v>
      </c>
      <c r="L23393">
        <v>455</v>
      </c>
    </row>
    <row r="23394" spans="1:12" x14ac:dyDescent="0.35">
      <c r="A23394" s="5" t="s">
        <v>38016</v>
      </c>
      <c r="B23394" s="5" t="s">
        <v>11484</v>
      </c>
      <c r="C23394">
        <v>1</v>
      </c>
      <c r="D23394">
        <v>1</v>
      </c>
      <c r="E23394">
        <v>1</v>
      </c>
      <c r="F23394">
        <v>1</v>
      </c>
      <c r="G23394">
        <v>0.75</v>
      </c>
      <c r="H23394" s="5" t="s">
        <v>12181</v>
      </c>
      <c r="I23394" s="5" t="s">
        <v>12679</v>
      </c>
      <c r="J23394" s="5" t="s">
        <v>12188</v>
      </c>
      <c r="K23394">
        <v>1</v>
      </c>
      <c r="L23394">
        <v>14</v>
      </c>
    </row>
    <row r="23395" spans="1:12" x14ac:dyDescent="0.35">
      <c r="A23395" s="5" t="s">
        <v>38017</v>
      </c>
      <c r="B23395" s="5" t="s">
        <v>11484</v>
      </c>
      <c r="C23395">
        <v>0</v>
      </c>
      <c r="D23395">
        <v>1</v>
      </c>
      <c r="E23395">
        <v>1</v>
      </c>
      <c r="F23395">
        <v>1</v>
      </c>
      <c r="G23395">
        <v>0.75</v>
      </c>
      <c r="H23395" s="5" t="s">
        <v>12181</v>
      </c>
      <c r="I23395" s="5" t="s">
        <v>16096</v>
      </c>
      <c r="J23395" s="5" t="s">
        <v>12183</v>
      </c>
      <c r="K23395">
        <v>1</v>
      </c>
      <c r="L23395">
        <v>560</v>
      </c>
    </row>
    <row r="23396" spans="1:12" x14ac:dyDescent="0.35">
      <c r="A23396" s="5" t="s">
        <v>38018</v>
      </c>
      <c r="B23396" s="5" t="s">
        <v>6407</v>
      </c>
      <c r="C23396">
        <v>1</v>
      </c>
      <c r="D23396">
        <v>1</v>
      </c>
      <c r="E23396">
        <v>1</v>
      </c>
      <c r="F23396">
        <v>1</v>
      </c>
      <c r="G23396">
        <v>0.75</v>
      </c>
      <c r="H23396" s="5" t="s">
        <v>12190</v>
      </c>
      <c r="I23396" s="5" t="s">
        <v>12523</v>
      </c>
      <c r="J23396" s="5" t="s">
        <v>12193</v>
      </c>
      <c r="K23396">
        <v>1</v>
      </c>
      <c r="L23396">
        <v>17</v>
      </c>
    </row>
    <row r="23397" spans="1:12" x14ac:dyDescent="0.35">
      <c r="A23397" s="5" t="s">
        <v>38019</v>
      </c>
      <c r="B23397" s="5" t="s">
        <v>11485</v>
      </c>
      <c r="C23397">
        <v>1</v>
      </c>
      <c r="D23397">
        <v>1</v>
      </c>
      <c r="E23397">
        <v>1</v>
      </c>
      <c r="F23397">
        <v>1</v>
      </c>
      <c r="G23397">
        <v>0.75</v>
      </c>
      <c r="H23397" s="5" t="s">
        <v>12254</v>
      </c>
      <c r="I23397" s="5" t="s">
        <v>18966</v>
      </c>
      <c r="J23397" s="5" t="s">
        <v>12188</v>
      </c>
      <c r="K23397">
        <v>1</v>
      </c>
      <c r="L23397">
        <v>800</v>
      </c>
    </row>
    <row r="23398" spans="1:12" x14ac:dyDescent="0.35">
      <c r="A23398" s="5" t="s">
        <v>38020</v>
      </c>
      <c r="B23398" s="5" t="s">
        <v>11486</v>
      </c>
      <c r="C23398">
        <v>1</v>
      </c>
      <c r="D23398">
        <v>1</v>
      </c>
      <c r="E23398">
        <v>1</v>
      </c>
      <c r="F23398">
        <v>1</v>
      </c>
      <c r="G23398">
        <v>0.75</v>
      </c>
      <c r="H23398" s="5" t="s">
        <v>12254</v>
      </c>
      <c r="I23398" s="5" t="s">
        <v>18966</v>
      </c>
      <c r="J23398" s="5" t="s">
        <v>12188</v>
      </c>
      <c r="K23398">
        <v>1</v>
      </c>
      <c r="L23398">
        <v>800</v>
      </c>
    </row>
    <row r="23399" spans="1:12" x14ac:dyDescent="0.35">
      <c r="A23399" s="5" t="s">
        <v>38021</v>
      </c>
      <c r="B23399" s="5" t="s">
        <v>11487</v>
      </c>
      <c r="C23399">
        <v>1</v>
      </c>
      <c r="D23399">
        <v>1</v>
      </c>
      <c r="E23399">
        <v>1</v>
      </c>
      <c r="F23399">
        <v>1</v>
      </c>
      <c r="G23399">
        <v>0.75</v>
      </c>
      <c r="H23399" s="5" t="s">
        <v>12185</v>
      </c>
      <c r="I23399" s="5" t="s">
        <v>12185</v>
      </c>
      <c r="J23399" s="5" t="s">
        <v>12188</v>
      </c>
      <c r="K23399">
        <v>1</v>
      </c>
      <c r="L23399">
        <v>310</v>
      </c>
    </row>
    <row r="23400" spans="1:12" x14ac:dyDescent="0.35">
      <c r="A23400" s="5" t="s">
        <v>38022</v>
      </c>
      <c r="B23400" s="5" t="s">
        <v>11488</v>
      </c>
      <c r="C23400">
        <v>1</v>
      </c>
      <c r="D23400">
        <v>1</v>
      </c>
      <c r="E23400">
        <v>1</v>
      </c>
      <c r="F23400">
        <v>1</v>
      </c>
      <c r="G23400">
        <v>0.75</v>
      </c>
      <c r="H23400" s="5" t="s">
        <v>12254</v>
      </c>
      <c r="I23400" s="5" t="s">
        <v>18966</v>
      </c>
      <c r="J23400" s="5" t="s">
        <v>12188</v>
      </c>
      <c r="K23400">
        <v>0</v>
      </c>
      <c r="L23400">
        <v>0</v>
      </c>
    </row>
    <row r="23401" spans="1:12" x14ac:dyDescent="0.35">
      <c r="A23401" s="5" t="s">
        <v>38023</v>
      </c>
      <c r="B23401" s="5" t="s">
        <v>11489</v>
      </c>
      <c r="C23401">
        <v>1</v>
      </c>
      <c r="D23401">
        <v>1</v>
      </c>
      <c r="E23401">
        <v>1</v>
      </c>
      <c r="F23401">
        <v>1</v>
      </c>
      <c r="G23401">
        <v>0.75</v>
      </c>
      <c r="H23401" s="5" t="s">
        <v>12254</v>
      </c>
      <c r="I23401" s="5" t="s">
        <v>34636</v>
      </c>
      <c r="J23401" s="5" t="s">
        <v>12188</v>
      </c>
      <c r="K23401">
        <v>1</v>
      </c>
      <c r="L23401">
        <v>190</v>
      </c>
    </row>
    <row r="23402" spans="1:12" x14ac:dyDescent="0.35">
      <c r="A23402" s="5" t="s">
        <v>38024</v>
      </c>
      <c r="B23402" s="5" t="s">
        <v>11490</v>
      </c>
      <c r="C23402">
        <v>1</v>
      </c>
      <c r="D23402">
        <v>1</v>
      </c>
      <c r="E23402">
        <v>1</v>
      </c>
      <c r="F23402">
        <v>1</v>
      </c>
      <c r="G23402">
        <v>0.75</v>
      </c>
      <c r="H23402" s="5" t="s">
        <v>12181</v>
      </c>
      <c r="I23402" s="5" t="s">
        <v>12679</v>
      </c>
      <c r="J23402" s="5" t="s">
        <v>12188</v>
      </c>
      <c r="K23402">
        <v>1</v>
      </c>
      <c r="L23402">
        <v>980</v>
      </c>
    </row>
    <row r="23403" spans="1:12" x14ac:dyDescent="0.35">
      <c r="A23403" s="5" t="s">
        <v>38025</v>
      </c>
      <c r="B23403" s="5" t="s">
        <v>11491</v>
      </c>
      <c r="C23403">
        <v>1</v>
      </c>
      <c r="D23403">
        <v>1</v>
      </c>
      <c r="E23403">
        <v>1</v>
      </c>
      <c r="F23403">
        <v>1</v>
      </c>
      <c r="G23403">
        <v>0.75</v>
      </c>
      <c r="H23403" s="5" t="s">
        <v>12582</v>
      </c>
      <c r="I23403" s="5" t="s">
        <v>38026</v>
      </c>
      <c r="J23403" s="5" t="s">
        <v>12193</v>
      </c>
      <c r="K23403">
        <v>1</v>
      </c>
      <c r="L23403">
        <v>100</v>
      </c>
    </row>
    <row r="23404" spans="1:12" x14ac:dyDescent="0.35">
      <c r="A23404" s="5" t="s">
        <v>38027</v>
      </c>
      <c r="B23404" s="5" t="s">
        <v>10970</v>
      </c>
      <c r="C23404">
        <v>0</v>
      </c>
      <c r="D23404">
        <v>1</v>
      </c>
      <c r="E23404">
        <v>1</v>
      </c>
      <c r="F23404">
        <v>1</v>
      </c>
      <c r="G23404">
        <v>0.75</v>
      </c>
      <c r="H23404" s="5" t="s">
        <v>12202</v>
      </c>
      <c r="I23404" s="5" t="s">
        <v>28610</v>
      </c>
      <c r="J23404" s="5" t="s">
        <v>12183</v>
      </c>
      <c r="K23404">
        <v>0</v>
      </c>
      <c r="L23404">
        <v>0</v>
      </c>
    </row>
    <row r="23405" spans="1:12" x14ac:dyDescent="0.35">
      <c r="A23405" s="5" t="s">
        <v>38028</v>
      </c>
      <c r="B23405" s="5" t="s">
        <v>11354</v>
      </c>
      <c r="C23405">
        <v>0</v>
      </c>
      <c r="D23405">
        <v>1</v>
      </c>
      <c r="E23405">
        <v>1</v>
      </c>
      <c r="F23405">
        <v>1</v>
      </c>
      <c r="G23405">
        <v>0.75</v>
      </c>
      <c r="H23405" s="5" t="s">
        <v>12262</v>
      </c>
      <c r="I23405" s="5" t="s">
        <v>36662</v>
      </c>
      <c r="J23405" s="5" t="s">
        <v>12183</v>
      </c>
      <c r="K23405">
        <v>0</v>
      </c>
      <c r="L23405">
        <v>0</v>
      </c>
    </row>
    <row r="23406" spans="1:12" x14ac:dyDescent="0.35">
      <c r="A23406" s="5" t="s">
        <v>38029</v>
      </c>
      <c r="B23406" s="5" t="s">
        <v>11492</v>
      </c>
      <c r="C23406">
        <v>0</v>
      </c>
      <c r="D23406">
        <v>1</v>
      </c>
      <c r="E23406">
        <v>1</v>
      </c>
      <c r="F23406">
        <v>1</v>
      </c>
      <c r="G23406">
        <v>0.75</v>
      </c>
      <c r="H23406" s="5" t="s">
        <v>12200</v>
      </c>
      <c r="I23406" s="5" t="s">
        <v>12375</v>
      </c>
      <c r="J23406" s="5" t="s">
        <v>12183</v>
      </c>
      <c r="K23406">
        <v>1</v>
      </c>
      <c r="L23406">
        <v>42</v>
      </c>
    </row>
    <row r="23407" spans="1:12" x14ac:dyDescent="0.35">
      <c r="A23407" s="5" t="s">
        <v>38030</v>
      </c>
      <c r="B23407" s="5" t="s">
        <v>10288</v>
      </c>
      <c r="C23407">
        <v>0</v>
      </c>
      <c r="D23407">
        <v>1</v>
      </c>
      <c r="E23407">
        <v>1</v>
      </c>
      <c r="F23407">
        <v>1</v>
      </c>
      <c r="G23407">
        <v>0.75</v>
      </c>
      <c r="H23407" s="5" t="s">
        <v>12200</v>
      </c>
      <c r="I23407" s="5" t="s">
        <v>14624</v>
      </c>
      <c r="J23407" s="5" t="s">
        <v>12183</v>
      </c>
      <c r="K23407">
        <v>0</v>
      </c>
      <c r="L23407">
        <v>0</v>
      </c>
    </row>
    <row r="23408" spans="1:12" x14ac:dyDescent="0.35">
      <c r="A23408" s="5" t="s">
        <v>38031</v>
      </c>
      <c r="B23408" s="5" t="s">
        <v>208</v>
      </c>
      <c r="C23408">
        <v>0</v>
      </c>
      <c r="D23408">
        <v>1</v>
      </c>
      <c r="E23408">
        <v>1</v>
      </c>
      <c r="F23408">
        <v>1</v>
      </c>
      <c r="G23408">
        <v>0.75</v>
      </c>
      <c r="H23408" s="5" t="s">
        <v>12199</v>
      </c>
      <c r="I23408" s="5" t="s">
        <v>12200</v>
      </c>
      <c r="J23408" s="5" t="s">
        <v>12183</v>
      </c>
      <c r="K23408">
        <v>0</v>
      </c>
      <c r="L23408">
        <v>0</v>
      </c>
    </row>
    <row r="23409" spans="1:12" x14ac:dyDescent="0.35">
      <c r="A23409" s="5" t="s">
        <v>38032</v>
      </c>
      <c r="B23409" s="5" t="s">
        <v>11493</v>
      </c>
      <c r="C23409">
        <v>1</v>
      </c>
      <c r="D23409">
        <v>1</v>
      </c>
      <c r="E23409">
        <v>1</v>
      </c>
      <c r="F23409">
        <v>1</v>
      </c>
      <c r="G23409">
        <v>0.75</v>
      </c>
      <c r="H23409" s="5" t="s">
        <v>12199</v>
      </c>
      <c r="I23409" s="5" t="s">
        <v>12200</v>
      </c>
      <c r="J23409" s="5" t="s">
        <v>12193</v>
      </c>
      <c r="K23409">
        <v>1</v>
      </c>
      <c r="L23409">
        <v>160</v>
      </c>
    </row>
    <row r="23410" spans="1:12" x14ac:dyDescent="0.35">
      <c r="A23410" s="5" t="s">
        <v>38033</v>
      </c>
      <c r="B23410" s="5" t="s">
        <v>8676</v>
      </c>
      <c r="C23410">
        <v>1</v>
      </c>
      <c r="D23410">
        <v>1</v>
      </c>
      <c r="E23410">
        <v>1</v>
      </c>
      <c r="F23410">
        <v>1</v>
      </c>
      <c r="G23410">
        <v>0.75</v>
      </c>
      <c r="H23410" s="5" t="s">
        <v>12199</v>
      </c>
      <c r="I23410" s="5" t="s">
        <v>12200</v>
      </c>
      <c r="J23410" s="5" t="s">
        <v>12193</v>
      </c>
      <c r="K23410">
        <v>1</v>
      </c>
      <c r="L23410">
        <v>280</v>
      </c>
    </row>
    <row r="23411" spans="1:12" x14ac:dyDescent="0.35">
      <c r="A23411" s="5" t="s">
        <v>38034</v>
      </c>
      <c r="B23411" s="5" t="s">
        <v>11246</v>
      </c>
      <c r="C23411">
        <v>1</v>
      </c>
      <c r="D23411">
        <v>1</v>
      </c>
      <c r="E23411">
        <v>1</v>
      </c>
      <c r="F23411">
        <v>1</v>
      </c>
      <c r="G23411">
        <v>0.75</v>
      </c>
      <c r="H23411" s="5" t="s">
        <v>12199</v>
      </c>
      <c r="I23411" s="5" t="s">
        <v>12200</v>
      </c>
      <c r="J23411" s="5" t="s">
        <v>12193</v>
      </c>
      <c r="K23411">
        <v>1</v>
      </c>
      <c r="L23411">
        <v>465</v>
      </c>
    </row>
    <row r="23412" spans="1:12" x14ac:dyDescent="0.35">
      <c r="A23412" s="5" t="s">
        <v>38035</v>
      </c>
      <c r="B23412" s="5" t="s">
        <v>11494</v>
      </c>
      <c r="C23412">
        <v>1</v>
      </c>
      <c r="D23412">
        <v>1</v>
      </c>
      <c r="E23412">
        <v>1</v>
      </c>
      <c r="F23412">
        <v>1</v>
      </c>
      <c r="G23412">
        <v>0.75</v>
      </c>
      <c r="H23412" s="5" t="s">
        <v>12199</v>
      </c>
      <c r="I23412" s="5" t="s">
        <v>12200</v>
      </c>
      <c r="J23412" s="5" t="s">
        <v>12193</v>
      </c>
      <c r="K23412">
        <v>1</v>
      </c>
      <c r="L23412">
        <v>90</v>
      </c>
    </row>
    <row r="23413" spans="1:12" x14ac:dyDescent="0.35">
      <c r="A23413" s="5" t="s">
        <v>38036</v>
      </c>
      <c r="B23413" s="5" t="s">
        <v>11495</v>
      </c>
      <c r="C23413">
        <v>0</v>
      </c>
      <c r="D23413">
        <v>1</v>
      </c>
      <c r="E23413">
        <v>1</v>
      </c>
      <c r="F23413">
        <v>1</v>
      </c>
      <c r="G23413">
        <v>0.75</v>
      </c>
      <c r="H23413" s="5" t="s">
        <v>12199</v>
      </c>
      <c r="I23413" s="5" t="s">
        <v>12200</v>
      </c>
      <c r="J23413" s="5" t="s">
        <v>12183</v>
      </c>
      <c r="K23413">
        <v>1</v>
      </c>
      <c r="L23413">
        <v>290</v>
      </c>
    </row>
    <row r="23414" spans="1:12" x14ac:dyDescent="0.35">
      <c r="A23414" s="5" t="s">
        <v>38037</v>
      </c>
      <c r="B23414" s="5" t="s">
        <v>11496</v>
      </c>
      <c r="C23414">
        <v>0</v>
      </c>
      <c r="D23414">
        <v>1</v>
      </c>
      <c r="E23414">
        <v>1</v>
      </c>
      <c r="F23414">
        <v>1</v>
      </c>
      <c r="G23414">
        <v>0.75</v>
      </c>
      <c r="H23414" s="5" t="s">
        <v>12199</v>
      </c>
      <c r="I23414" s="5" t="s">
        <v>12200</v>
      </c>
      <c r="J23414" s="5" t="s">
        <v>12183</v>
      </c>
      <c r="K23414">
        <v>1</v>
      </c>
      <c r="L23414">
        <v>160</v>
      </c>
    </row>
    <row r="23415" spans="1:12" x14ac:dyDescent="0.35">
      <c r="A23415" s="5" t="s">
        <v>38038</v>
      </c>
      <c r="B23415" s="5" t="s">
        <v>11497</v>
      </c>
      <c r="C23415">
        <v>0</v>
      </c>
      <c r="D23415">
        <v>1</v>
      </c>
      <c r="E23415">
        <v>1</v>
      </c>
      <c r="F23415">
        <v>1</v>
      </c>
      <c r="G23415">
        <v>0.75</v>
      </c>
      <c r="H23415" s="5" t="s">
        <v>12200</v>
      </c>
      <c r="I23415" s="5" t="s">
        <v>12375</v>
      </c>
      <c r="J23415" s="5" t="s">
        <v>12183</v>
      </c>
      <c r="K23415">
        <v>1</v>
      </c>
      <c r="L23415">
        <v>255</v>
      </c>
    </row>
    <row r="23416" spans="1:12" x14ac:dyDescent="0.35">
      <c r="A23416" s="5" t="s">
        <v>38039</v>
      </c>
      <c r="B23416" s="5" t="s">
        <v>11498</v>
      </c>
      <c r="C23416">
        <v>0</v>
      </c>
      <c r="D23416">
        <v>1</v>
      </c>
      <c r="E23416">
        <v>1</v>
      </c>
      <c r="F23416">
        <v>1</v>
      </c>
      <c r="G23416">
        <v>0.75</v>
      </c>
      <c r="H23416" s="5" t="s">
        <v>12200</v>
      </c>
      <c r="I23416" s="5" t="s">
        <v>12375</v>
      </c>
      <c r="J23416" s="5" t="s">
        <v>12183</v>
      </c>
      <c r="K23416">
        <v>1</v>
      </c>
      <c r="L23416">
        <v>110</v>
      </c>
    </row>
    <row r="23417" spans="1:12" x14ac:dyDescent="0.35">
      <c r="A23417" s="5" t="s">
        <v>38040</v>
      </c>
      <c r="B23417" s="5" t="s">
        <v>7749</v>
      </c>
      <c r="C23417">
        <v>0</v>
      </c>
      <c r="D23417">
        <v>1</v>
      </c>
      <c r="E23417">
        <v>1</v>
      </c>
      <c r="F23417">
        <v>1</v>
      </c>
      <c r="G23417">
        <v>0.75</v>
      </c>
      <c r="H23417" s="5" t="s">
        <v>12200</v>
      </c>
      <c r="I23417" s="5" t="s">
        <v>12701</v>
      </c>
      <c r="J23417" s="5" t="s">
        <v>12183</v>
      </c>
      <c r="K23417">
        <v>0</v>
      </c>
      <c r="L23417">
        <v>0</v>
      </c>
    </row>
    <row r="23418" spans="1:12" x14ac:dyDescent="0.35">
      <c r="A23418" s="5" t="s">
        <v>38041</v>
      </c>
      <c r="B23418" s="5" t="s">
        <v>11499</v>
      </c>
      <c r="C23418">
        <v>0</v>
      </c>
      <c r="D23418">
        <v>1</v>
      </c>
      <c r="E23418">
        <v>1</v>
      </c>
      <c r="F23418">
        <v>1</v>
      </c>
      <c r="G23418">
        <v>0.75</v>
      </c>
      <c r="H23418" s="5" t="s">
        <v>12202</v>
      </c>
      <c r="I23418" s="5" t="s">
        <v>12202</v>
      </c>
      <c r="J23418" s="5" t="s">
        <v>12183</v>
      </c>
      <c r="K23418">
        <v>1</v>
      </c>
      <c r="L23418">
        <v>160</v>
      </c>
    </row>
    <row r="23419" spans="1:12" x14ac:dyDescent="0.35">
      <c r="A23419" s="5" t="s">
        <v>38042</v>
      </c>
      <c r="B23419" s="5" t="s">
        <v>8912</v>
      </c>
      <c r="C23419">
        <v>0</v>
      </c>
      <c r="D23419">
        <v>1</v>
      </c>
      <c r="E23419">
        <v>1</v>
      </c>
      <c r="F23419">
        <v>1</v>
      </c>
      <c r="G23419">
        <v>0.75</v>
      </c>
      <c r="H23419" s="5" t="s">
        <v>12181</v>
      </c>
      <c r="I23419" s="5" t="s">
        <v>12252</v>
      </c>
      <c r="J23419" s="5" t="s">
        <v>12183</v>
      </c>
      <c r="K23419">
        <v>1</v>
      </c>
      <c r="L23419">
        <v>105</v>
      </c>
    </row>
    <row r="23420" spans="1:12" x14ac:dyDescent="0.35">
      <c r="A23420" s="5" t="s">
        <v>38043</v>
      </c>
      <c r="B23420" s="5" t="s">
        <v>11500</v>
      </c>
      <c r="C23420">
        <v>0</v>
      </c>
      <c r="D23420">
        <v>1</v>
      </c>
      <c r="E23420">
        <v>1</v>
      </c>
      <c r="F23420">
        <v>1</v>
      </c>
      <c r="G23420">
        <v>0.75</v>
      </c>
      <c r="H23420" s="5" t="s">
        <v>12181</v>
      </c>
      <c r="I23420" s="5" t="s">
        <v>12181</v>
      </c>
      <c r="J23420" s="5" t="s">
        <v>12183</v>
      </c>
      <c r="K23420">
        <v>1</v>
      </c>
      <c r="L23420">
        <v>160</v>
      </c>
    </row>
    <row r="23421" spans="1:12" x14ac:dyDescent="0.35">
      <c r="A23421" s="5" t="s">
        <v>38044</v>
      </c>
      <c r="B23421" s="5" t="s">
        <v>11501</v>
      </c>
      <c r="C23421">
        <v>0</v>
      </c>
      <c r="D23421">
        <v>1</v>
      </c>
      <c r="E23421">
        <v>1</v>
      </c>
      <c r="F23421">
        <v>1</v>
      </c>
      <c r="G23421">
        <v>0.75</v>
      </c>
      <c r="H23421" s="5" t="s">
        <v>12199</v>
      </c>
      <c r="I23421" s="5" t="s">
        <v>12200</v>
      </c>
      <c r="J23421" s="5" t="s">
        <v>12183</v>
      </c>
      <c r="K23421">
        <v>1</v>
      </c>
      <c r="L23421">
        <v>110</v>
      </c>
    </row>
    <row r="23422" spans="1:12" x14ac:dyDescent="0.35">
      <c r="A23422" s="5" t="s">
        <v>38045</v>
      </c>
      <c r="B23422" s="5" t="s">
        <v>11502</v>
      </c>
      <c r="C23422">
        <v>0</v>
      </c>
      <c r="D23422">
        <v>1</v>
      </c>
      <c r="E23422">
        <v>1</v>
      </c>
      <c r="F23422">
        <v>1</v>
      </c>
      <c r="G23422">
        <v>0.75</v>
      </c>
      <c r="H23422" s="5" t="s">
        <v>12199</v>
      </c>
      <c r="I23422" s="5" t="s">
        <v>12200</v>
      </c>
      <c r="J23422" s="5" t="s">
        <v>12183</v>
      </c>
      <c r="K23422">
        <v>1</v>
      </c>
      <c r="L23422">
        <v>320</v>
      </c>
    </row>
    <row r="23423" spans="1:12" x14ac:dyDescent="0.35">
      <c r="A23423" s="5" t="s">
        <v>38046</v>
      </c>
      <c r="B23423" s="5" t="s">
        <v>11503</v>
      </c>
      <c r="C23423">
        <v>1</v>
      </c>
      <c r="D23423">
        <v>1</v>
      </c>
      <c r="E23423">
        <v>1</v>
      </c>
      <c r="F23423">
        <v>1</v>
      </c>
      <c r="G23423">
        <v>0.75</v>
      </c>
      <c r="H23423" s="5" t="s">
        <v>12366</v>
      </c>
      <c r="I23423" s="5" t="s">
        <v>38047</v>
      </c>
      <c r="J23423" s="5" t="s">
        <v>12193</v>
      </c>
      <c r="K23423">
        <v>1</v>
      </c>
      <c r="L23423">
        <v>23</v>
      </c>
    </row>
    <row r="23424" spans="1:12" x14ac:dyDescent="0.35">
      <c r="A23424" s="5" t="s">
        <v>38048</v>
      </c>
      <c r="B23424" s="5" t="s">
        <v>750</v>
      </c>
      <c r="C23424">
        <v>1</v>
      </c>
      <c r="D23424">
        <v>1</v>
      </c>
      <c r="E23424">
        <v>1</v>
      </c>
      <c r="F23424">
        <v>1</v>
      </c>
      <c r="G23424">
        <v>0.75</v>
      </c>
      <c r="H23424" s="5" t="s">
        <v>12181</v>
      </c>
      <c r="I23424" s="5" t="s">
        <v>12278</v>
      </c>
      <c r="J23424" s="5" t="s">
        <v>12193</v>
      </c>
      <c r="K23424">
        <v>1</v>
      </c>
      <c r="L23424">
        <v>330</v>
      </c>
    </row>
    <row r="23425" spans="1:12" x14ac:dyDescent="0.35">
      <c r="A23425" s="5" t="s">
        <v>38049</v>
      </c>
      <c r="B23425" s="5" t="s">
        <v>1218</v>
      </c>
      <c r="C23425">
        <v>1</v>
      </c>
      <c r="D23425">
        <v>1</v>
      </c>
      <c r="E23425">
        <v>1</v>
      </c>
      <c r="F23425">
        <v>1</v>
      </c>
      <c r="G23425">
        <v>0.75</v>
      </c>
      <c r="H23425" s="5" t="s">
        <v>12202</v>
      </c>
      <c r="I23425" s="5" t="s">
        <v>14239</v>
      </c>
      <c r="J23425" s="5" t="s">
        <v>12193</v>
      </c>
      <c r="K23425">
        <v>1</v>
      </c>
      <c r="L23425">
        <v>355</v>
      </c>
    </row>
    <row r="23426" spans="1:12" x14ac:dyDescent="0.35">
      <c r="A23426" s="5" t="s">
        <v>38050</v>
      </c>
      <c r="B23426" s="5" t="s">
        <v>11504</v>
      </c>
      <c r="C23426">
        <v>0</v>
      </c>
      <c r="D23426">
        <v>1</v>
      </c>
      <c r="E23426">
        <v>1</v>
      </c>
      <c r="F23426">
        <v>1</v>
      </c>
      <c r="G23426">
        <v>0.75</v>
      </c>
      <c r="H23426" s="5" t="s">
        <v>12200</v>
      </c>
      <c r="I23426" s="5" t="s">
        <v>18270</v>
      </c>
      <c r="J23426" s="5" t="s">
        <v>12183</v>
      </c>
      <c r="K23426">
        <v>1</v>
      </c>
      <c r="L23426">
        <v>160</v>
      </c>
    </row>
    <row r="23427" spans="1:12" x14ac:dyDescent="0.35">
      <c r="A23427" s="5" t="s">
        <v>38051</v>
      </c>
      <c r="B23427" s="5" t="s">
        <v>11505</v>
      </c>
      <c r="C23427">
        <v>0</v>
      </c>
      <c r="D23427">
        <v>1</v>
      </c>
      <c r="E23427">
        <v>1</v>
      </c>
      <c r="F23427">
        <v>1</v>
      </c>
      <c r="G23427">
        <v>0.75</v>
      </c>
      <c r="H23427" s="5" t="s">
        <v>12202</v>
      </c>
      <c r="I23427" s="5" t="s">
        <v>13670</v>
      </c>
      <c r="J23427" s="5" t="s">
        <v>12183</v>
      </c>
      <c r="K23427">
        <v>1</v>
      </c>
      <c r="L23427">
        <v>95</v>
      </c>
    </row>
    <row r="23428" spans="1:12" x14ac:dyDescent="0.35">
      <c r="A23428" s="5" t="s">
        <v>38052</v>
      </c>
      <c r="B23428" s="5" t="s">
        <v>11506</v>
      </c>
      <c r="C23428">
        <v>0</v>
      </c>
      <c r="D23428">
        <v>1</v>
      </c>
      <c r="E23428">
        <v>1</v>
      </c>
      <c r="F23428">
        <v>1</v>
      </c>
      <c r="G23428">
        <v>0.75</v>
      </c>
      <c r="H23428" s="5" t="s">
        <v>12202</v>
      </c>
      <c r="I23428" s="5" t="s">
        <v>12428</v>
      </c>
      <c r="J23428" s="5" t="s">
        <v>12183</v>
      </c>
      <c r="K23428">
        <v>1</v>
      </c>
      <c r="L23428">
        <v>175</v>
      </c>
    </row>
    <row r="23429" spans="1:12" x14ac:dyDescent="0.35">
      <c r="A23429" s="5" t="s">
        <v>38053</v>
      </c>
      <c r="B23429" s="5" t="s">
        <v>11507</v>
      </c>
      <c r="C23429">
        <v>0</v>
      </c>
      <c r="D23429">
        <v>1</v>
      </c>
      <c r="E23429">
        <v>1</v>
      </c>
      <c r="F23429">
        <v>1</v>
      </c>
      <c r="G23429">
        <v>0.75</v>
      </c>
      <c r="H23429" s="5" t="s">
        <v>12181</v>
      </c>
      <c r="I23429" s="5" t="s">
        <v>12195</v>
      </c>
      <c r="J23429" s="5" t="s">
        <v>12183</v>
      </c>
      <c r="K23429">
        <v>1</v>
      </c>
      <c r="L23429">
        <v>170</v>
      </c>
    </row>
    <row r="23430" spans="1:12" x14ac:dyDescent="0.35">
      <c r="A23430" s="5" t="s">
        <v>38054</v>
      </c>
      <c r="B23430" s="5" t="s">
        <v>3650</v>
      </c>
      <c r="C23430">
        <v>0</v>
      </c>
      <c r="D23430">
        <v>1</v>
      </c>
      <c r="E23430">
        <v>1</v>
      </c>
      <c r="F23430">
        <v>1</v>
      </c>
      <c r="G23430">
        <v>0.75</v>
      </c>
      <c r="H23430" s="5" t="s">
        <v>12181</v>
      </c>
      <c r="I23430" s="5" t="s">
        <v>12978</v>
      </c>
      <c r="J23430" s="5" t="s">
        <v>12183</v>
      </c>
      <c r="K23430">
        <v>1</v>
      </c>
      <c r="L23430">
        <v>120</v>
      </c>
    </row>
    <row r="23431" spans="1:12" x14ac:dyDescent="0.35">
      <c r="A23431" s="5" t="s">
        <v>38055</v>
      </c>
      <c r="B23431" s="5" t="s">
        <v>11508</v>
      </c>
      <c r="C23431">
        <v>0</v>
      </c>
      <c r="D23431">
        <v>1</v>
      </c>
      <c r="E23431">
        <v>1</v>
      </c>
      <c r="F23431">
        <v>1</v>
      </c>
      <c r="G23431">
        <v>0.75</v>
      </c>
      <c r="H23431" s="5" t="s">
        <v>12181</v>
      </c>
      <c r="I23431" s="5" t="s">
        <v>12978</v>
      </c>
      <c r="J23431" s="5" t="s">
        <v>12183</v>
      </c>
      <c r="K23431">
        <v>1</v>
      </c>
      <c r="L23431">
        <v>245</v>
      </c>
    </row>
    <row r="23432" spans="1:12" x14ac:dyDescent="0.35">
      <c r="A23432" s="5" t="s">
        <v>38056</v>
      </c>
      <c r="B23432" s="5" t="s">
        <v>11509</v>
      </c>
      <c r="C23432">
        <v>1</v>
      </c>
      <c r="D23432">
        <v>1</v>
      </c>
      <c r="E23432">
        <v>1</v>
      </c>
      <c r="F23432">
        <v>1</v>
      </c>
      <c r="G23432">
        <v>0.75</v>
      </c>
      <c r="H23432" s="5" t="s">
        <v>12181</v>
      </c>
      <c r="I23432" s="5" t="s">
        <v>12209</v>
      </c>
      <c r="J23432" s="5" t="s">
        <v>12193</v>
      </c>
      <c r="K23432">
        <v>1</v>
      </c>
      <c r="L23432">
        <v>340</v>
      </c>
    </row>
    <row r="23433" spans="1:12" x14ac:dyDescent="0.35">
      <c r="A23433" s="5" t="s">
        <v>38057</v>
      </c>
      <c r="B23433" s="5" t="s">
        <v>11510</v>
      </c>
      <c r="C23433">
        <v>0</v>
      </c>
      <c r="D23433">
        <v>1</v>
      </c>
      <c r="E23433">
        <v>1</v>
      </c>
      <c r="F23433">
        <v>1</v>
      </c>
      <c r="G23433">
        <v>1.5</v>
      </c>
      <c r="H23433" s="5" t="s">
        <v>12181</v>
      </c>
      <c r="I23433" s="5" t="s">
        <v>12181</v>
      </c>
      <c r="J23433" s="5" t="s">
        <v>12183</v>
      </c>
      <c r="K23433">
        <v>1</v>
      </c>
      <c r="L23433">
        <v>320</v>
      </c>
    </row>
    <row r="23434" spans="1:12" x14ac:dyDescent="0.35">
      <c r="A23434" s="5" t="s">
        <v>38058</v>
      </c>
      <c r="B23434" s="5" t="s">
        <v>11511</v>
      </c>
      <c r="C23434">
        <v>1</v>
      </c>
      <c r="D23434">
        <v>1</v>
      </c>
      <c r="E23434">
        <v>1</v>
      </c>
      <c r="F23434">
        <v>1</v>
      </c>
      <c r="G23434">
        <v>1.5</v>
      </c>
      <c r="H23434" s="5" t="s">
        <v>12181</v>
      </c>
      <c r="I23434" s="5" t="s">
        <v>12181</v>
      </c>
      <c r="J23434" s="5" t="s">
        <v>12193</v>
      </c>
      <c r="K23434">
        <v>1</v>
      </c>
      <c r="L23434">
        <v>100</v>
      </c>
    </row>
    <row r="23435" spans="1:12" x14ac:dyDescent="0.35">
      <c r="A23435" s="5" t="s">
        <v>38059</v>
      </c>
      <c r="B23435" s="5" t="s">
        <v>11512</v>
      </c>
      <c r="C23435">
        <v>1</v>
      </c>
      <c r="D23435">
        <v>1</v>
      </c>
      <c r="E23435">
        <v>1</v>
      </c>
      <c r="F23435">
        <v>1</v>
      </c>
      <c r="G23435">
        <v>1.5</v>
      </c>
      <c r="H23435" s="5" t="s">
        <v>12181</v>
      </c>
      <c r="I23435" s="5" t="s">
        <v>12181</v>
      </c>
      <c r="J23435" s="5" t="s">
        <v>12193</v>
      </c>
      <c r="K23435">
        <v>1</v>
      </c>
      <c r="L23435">
        <v>180</v>
      </c>
    </row>
    <row r="23436" spans="1:12" x14ac:dyDescent="0.35">
      <c r="A23436" s="5" t="s">
        <v>38060</v>
      </c>
      <c r="B23436" s="5" t="s">
        <v>11513</v>
      </c>
      <c r="C23436">
        <v>0</v>
      </c>
      <c r="D23436">
        <v>1</v>
      </c>
      <c r="E23436">
        <v>1</v>
      </c>
      <c r="F23436">
        <v>1</v>
      </c>
      <c r="G23436">
        <v>0.75</v>
      </c>
      <c r="H23436" s="5" t="s">
        <v>12366</v>
      </c>
      <c r="I23436" s="5" t="s">
        <v>38061</v>
      </c>
      <c r="J23436" s="5" t="s">
        <v>12183</v>
      </c>
      <c r="K23436">
        <v>1</v>
      </c>
      <c r="L23436">
        <v>145</v>
      </c>
    </row>
    <row r="23437" spans="1:12" x14ac:dyDescent="0.35">
      <c r="A23437" s="5" t="s">
        <v>38062</v>
      </c>
      <c r="B23437" s="5" t="s">
        <v>11514</v>
      </c>
      <c r="C23437">
        <v>1</v>
      </c>
      <c r="D23437">
        <v>1</v>
      </c>
      <c r="E23437">
        <v>1</v>
      </c>
      <c r="F23437">
        <v>1</v>
      </c>
      <c r="G23437">
        <v>0.75</v>
      </c>
      <c r="H23437" s="5" t="s">
        <v>12199</v>
      </c>
      <c r="I23437" s="5" t="s">
        <v>12200</v>
      </c>
      <c r="J23437" s="5" t="s">
        <v>12193</v>
      </c>
      <c r="K23437">
        <v>1</v>
      </c>
      <c r="L23437">
        <v>550</v>
      </c>
    </row>
    <row r="23438" spans="1:12" x14ac:dyDescent="0.35">
      <c r="A23438" s="5" t="s">
        <v>38063</v>
      </c>
      <c r="B23438" s="5" t="s">
        <v>2480</v>
      </c>
      <c r="C23438">
        <v>1</v>
      </c>
      <c r="D23438">
        <v>1</v>
      </c>
      <c r="E23438">
        <v>1</v>
      </c>
      <c r="F23438">
        <v>1</v>
      </c>
      <c r="G23438">
        <v>0.75</v>
      </c>
      <c r="H23438" s="5" t="s">
        <v>12181</v>
      </c>
      <c r="I23438" s="5" t="s">
        <v>12475</v>
      </c>
      <c r="J23438" s="5" t="s">
        <v>12193</v>
      </c>
      <c r="K23438">
        <v>0</v>
      </c>
      <c r="L23438">
        <v>0</v>
      </c>
    </row>
    <row r="23439" spans="1:12" x14ac:dyDescent="0.35">
      <c r="A23439" s="5" t="s">
        <v>38064</v>
      </c>
      <c r="B23439" s="5" t="s">
        <v>1341</v>
      </c>
      <c r="C23439">
        <v>0</v>
      </c>
      <c r="D23439">
        <v>1</v>
      </c>
      <c r="E23439">
        <v>1</v>
      </c>
      <c r="F23439">
        <v>1</v>
      </c>
      <c r="G23439">
        <v>0.75</v>
      </c>
      <c r="H23439" s="5" t="s">
        <v>12181</v>
      </c>
      <c r="I23439" s="5" t="s">
        <v>19492</v>
      </c>
      <c r="J23439" s="5" t="s">
        <v>12183</v>
      </c>
      <c r="K23439">
        <v>1</v>
      </c>
      <c r="L23439">
        <v>540</v>
      </c>
    </row>
    <row r="23440" spans="1:12" x14ac:dyDescent="0.35">
      <c r="A23440" s="5" t="s">
        <v>38065</v>
      </c>
      <c r="B23440" s="5" t="s">
        <v>1341</v>
      </c>
      <c r="C23440">
        <v>0</v>
      </c>
      <c r="D23440">
        <v>1</v>
      </c>
      <c r="E23440">
        <v>1</v>
      </c>
      <c r="F23440">
        <v>1</v>
      </c>
      <c r="G23440">
        <v>0.75</v>
      </c>
      <c r="H23440" s="5" t="s">
        <v>12181</v>
      </c>
      <c r="I23440" s="5" t="s">
        <v>19492</v>
      </c>
      <c r="J23440" s="5" t="s">
        <v>12183</v>
      </c>
      <c r="K23440">
        <v>1</v>
      </c>
      <c r="L23440">
        <v>580</v>
      </c>
    </row>
    <row r="23441" spans="1:12" x14ac:dyDescent="0.35">
      <c r="A23441" s="5" t="s">
        <v>38066</v>
      </c>
      <c r="B23441" s="5" t="s">
        <v>1341</v>
      </c>
      <c r="C23441">
        <v>0</v>
      </c>
      <c r="D23441">
        <v>1</v>
      </c>
      <c r="E23441">
        <v>1</v>
      </c>
      <c r="F23441">
        <v>1</v>
      </c>
      <c r="G23441">
        <v>0.75</v>
      </c>
      <c r="H23441" s="5" t="s">
        <v>12181</v>
      </c>
      <c r="I23441" s="5" t="s">
        <v>13554</v>
      </c>
      <c r="J23441" s="5" t="s">
        <v>12183</v>
      </c>
      <c r="K23441">
        <v>1</v>
      </c>
      <c r="L23441">
        <v>290</v>
      </c>
    </row>
    <row r="23442" spans="1:12" x14ac:dyDescent="0.35">
      <c r="A23442" s="5" t="s">
        <v>38067</v>
      </c>
      <c r="B23442" s="5" t="s">
        <v>11515</v>
      </c>
      <c r="C23442">
        <v>1</v>
      </c>
      <c r="D23442">
        <v>1</v>
      </c>
      <c r="E23442">
        <v>1</v>
      </c>
      <c r="F23442">
        <v>1</v>
      </c>
      <c r="G23442">
        <v>0.75</v>
      </c>
      <c r="H23442" s="5" t="s">
        <v>12199</v>
      </c>
      <c r="I23442" s="5" t="s">
        <v>12200</v>
      </c>
      <c r="J23442" s="5" t="s">
        <v>12193</v>
      </c>
      <c r="K23442">
        <v>1</v>
      </c>
      <c r="L23442">
        <v>135</v>
      </c>
    </row>
    <row r="23443" spans="1:12" x14ac:dyDescent="0.35">
      <c r="A23443" s="5" t="s">
        <v>38068</v>
      </c>
      <c r="B23443" s="5" t="s">
        <v>11516</v>
      </c>
      <c r="C23443">
        <v>0</v>
      </c>
      <c r="D23443">
        <v>1</v>
      </c>
      <c r="E23443">
        <v>1</v>
      </c>
      <c r="F23443">
        <v>1</v>
      </c>
      <c r="G23443">
        <v>0.75</v>
      </c>
      <c r="H23443" s="5" t="s">
        <v>12527</v>
      </c>
      <c r="I23443" s="5" t="s">
        <v>38069</v>
      </c>
      <c r="J23443" s="5" t="s">
        <v>12183</v>
      </c>
      <c r="K23443">
        <v>1</v>
      </c>
      <c r="L23443">
        <v>64</v>
      </c>
    </row>
    <row r="23444" spans="1:12" x14ac:dyDescent="0.35">
      <c r="A23444" s="5" t="s">
        <v>38070</v>
      </c>
      <c r="B23444" s="5" t="s">
        <v>11517</v>
      </c>
      <c r="C23444">
        <v>0</v>
      </c>
      <c r="D23444">
        <v>1</v>
      </c>
      <c r="E23444">
        <v>1</v>
      </c>
      <c r="F23444">
        <v>1</v>
      </c>
      <c r="G23444">
        <v>0.75</v>
      </c>
      <c r="H23444" s="5" t="s">
        <v>12181</v>
      </c>
      <c r="I23444" s="5" t="s">
        <v>12181</v>
      </c>
      <c r="J23444" s="5" t="s">
        <v>12183</v>
      </c>
      <c r="K23444">
        <v>1</v>
      </c>
      <c r="L23444">
        <v>45</v>
      </c>
    </row>
    <row r="23445" spans="1:12" x14ac:dyDescent="0.35">
      <c r="A23445" s="5" t="s">
        <v>38071</v>
      </c>
      <c r="B23445" s="5" t="s">
        <v>8989</v>
      </c>
      <c r="C23445">
        <v>0</v>
      </c>
      <c r="D23445">
        <v>1</v>
      </c>
      <c r="E23445">
        <v>1</v>
      </c>
      <c r="F23445">
        <v>1</v>
      </c>
      <c r="G23445">
        <v>0.75</v>
      </c>
      <c r="H23445" s="5" t="s">
        <v>12366</v>
      </c>
      <c r="I23445" s="5" t="s">
        <v>12366</v>
      </c>
      <c r="J23445" s="5" t="s">
        <v>12183</v>
      </c>
      <c r="K23445">
        <v>1</v>
      </c>
      <c r="L23445">
        <v>180</v>
      </c>
    </row>
    <row r="23446" spans="1:12" x14ac:dyDescent="0.35">
      <c r="A23446" s="5" t="s">
        <v>38072</v>
      </c>
      <c r="B23446" s="5" t="s">
        <v>8989</v>
      </c>
      <c r="C23446">
        <v>0</v>
      </c>
      <c r="D23446">
        <v>1</v>
      </c>
      <c r="E23446">
        <v>1</v>
      </c>
      <c r="F23446">
        <v>1</v>
      </c>
      <c r="G23446">
        <v>0.75</v>
      </c>
      <c r="H23446" s="5" t="s">
        <v>12366</v>
      </c>
      <c r="I23446" s="5" t="s">
        <v>12366</v>
      </c>
      <c r="J23446" s="5" t="s">
        <v>12183</v>
      </c>
      <c r="K23446">
        <v>0</v>
      </c>
      <c r="L23446">
        <v>0</v>
      </c>
    </row>
    <row r="23447" spans="1:12" x14ac:dyDescent="0.35">
      <c r="A23447" s="5" t="s">
        <v>38073</v>
      </c>
      <c r="B23447" s="5" t="s">
        <v>8989</v>
      </c>
      <c r="C23447">
        <v>0</v>
      </c>
      <c r="D23447">
        <v>1</v>
      </c>
      <c r="E23447">
        <v>1</v>
      </c>
      <c r="F23447">
        <v>1</v>
      </c>
      <c r="G23447">
        <v>0.75</v>
      </c>
      <c r="H23447" s="5" t="s">
        <v>12366</v>
      </c>
      <c r="I23447" s="5" t="s">
        <v>12366</v>
      </c>
      <c r="J23447" s="5" t="s">
        <v>12183</v>
      </c>
      <c r="K23447">
        <v>0</v>
      </c>
      <c r="L23447">
        <v>0</v>
      </c>
    </row>
    <row r="23448" spans="1:12" x14ac:dyDescent="0.35">
      <c r="A23448" s="5" t="s">
        <v>38074</v>
      </c>
      <c r="B23448" s="5" t="s">
        <v>11518</v>
      </c>
      <c r="C23448">
        <v>1</v>
      </c>
      <c r="D23448">
        <v>1</v>
      </c>
      <c r="E23448">
        <v>1</v>
      </c>
      <c r="F23448">
        <v>1</v>
      </c>
      <c r="G23448">
        <v>0.75</v>
      </c>
      <c r="H23448" s="5" t="s">
        <v>12199</v>
      </c>
      <c r="I23448" s="5" t="s">
        <v>12200</v>
      </c>
      <c r="J23448" s="5" t="s">
        <v>12193</v>
      </c>
      <c r="K23448">
        <v>1</v>
      </c>
      <c r="L23448">
        <v>285</v>
      </c>
    </row>
    <row r="23449" spans="1:12" x14ac:dyDescent="0.35">
      <c r="A23449" s="5" t="s">
        <v>38075</v>
      </c>
      <c r="B23449" s="5" t="s">
        <v>10455</v>
      </c>
      <c r="C23449">
        <v>0</v>
      </c>
      <c r="D23449">
        <v>1</v>
      </c>
      <c r="E23449">
        <v>1</v>
      </c>
      <c r="F23449">
        <v>1</v>
      </c>
      <c r="G23449">
        <v>0.75</v>
      </c>
      <c r="H23449" s="5" t="s">
        <v>12202</v>
      </c>
      <c r="I23449" s="5" t="s">
        <v>21355</v>
      </c>
      <c r="J23449" s="5" t="s">
        <v>12183</v>
      </c>
      <c r="K23449">
        <v>0</v>
      </c>
      <c r="L23449">
        <v>0</v>
      </c>
    </row>
    <row r="23450" spans="1:12" x14ac:dyDescent="0.35">
      <c r="A23450" s="5" t="s">
        <v>38076</v>
      </c>
      <c r="B23450" s="5" t="s">
        <v>2615</v>
      </c>
      <c r="C23450">
        <v>0</v>
      </c>
      <c r="D23450">
        <v>1</v>
      </c>
      <c r="E23450">
        <v>1</v>
      </c>
      <c r="F23450">
        <v>1</v>
      </c>
      <c r="G23450">
        <v>0.75</v>
      </c>
      <c r="H23450" s="5" t="s">
        <v>12199</v>
      </c>
      <c r="I23450" s="5" t="s">
        <v>12200</v>
      </c>
      <c r="J23450" s="5" t="s">
        <v>12183</v>
      </c>
      <c r="K23450">
        <v>1</v>
      </c>
      <c r="L23450">
        <v>90</v>
      </c>
    </row>
    <row r="23451" spans="1:12" x14ac:dyDescent="0.35">
      <c r="A23451" s="5" t="s">
        <v>38077</v>
      </c>
      <c r="B23451" s="5" t="s">
        <v>10665</v>
      </c>
      <c r="C23451">
        <v>0</v>
      </c>
      <c r="D23451">
        <v>1</v>
      </c>
      <c r="E23451">
        <v>1</v>
      </c>
      <c r="F23451">
        <v>1</v>
      </c>
      <c r="G23451">
        <v>0.75</v>
      </c>
      <c r="H23451" s="5" t="s">
        <v>12185</v>
      </c>
      <c r="I23451" s="5" t="s">
        <v>12185</v>
      </c>
      <c r="J23451" s="5" t="s">
        <v>12183</v>
      </c>
      <c r="K23451">
        <v>0</v>
      </c>
      <c r="L23451">
        <v>0</v>
      </c>
    </row>
    <row r="23452" spans="1:12" x14ac:dyDescent="0.35">
      <c r="A23452" s="5" t="s">
        <v>38078</v>
      </c>
      <c r="B23452" s="5" t="s">
        <v>10967</v>
      </c>
      <c r="C23452">
        <v>0</v>
      </c>
      <c r="D23452">
        <v>1</v>
      </c>
      <c r="E23452">
        <v>1</v>
      </c>
      <c r="F23452">
        <v>1</v>
      </c>
      <c r="G23452">
        <v>0.75</v>
      </c>
      <c r="H23452" s="5" t="s">
        <v>12199</v>
      </c>
      <c r="I23452" s="5" t="s">
        <v>12200</v>
      </c>
      <c r="J23452" s="5" t="s">
        <v>12183</v>
      </c>
      <c r="K23452">
        <v>0</v>
      </c>
      <c r="L23452">
        <v>0</v>
      </c>
    </row>
    <row r="23453" spans="1:12" x14ac:dyDescent="0.35">
      <c r="A23453" s="5" t="s">
        <v>38079</v>
      </c>
      <c r="B23453" s="5" t="s">
        <v>5807</v>
      </c>
      <c r="C23453">
        <v>0</v>
      </c>
      <c r="D23453">
        <v>1</v>
      </c>
      <c r="E23453">
        <v>1</v>
      </c>
      <c r="F23453">
        <v>1</v>
      </c>
      <c r="G23453">
        <v>0.75</v>
      </c>
      <c r="H23453" s="5" t="s">
        <v>12199</v>
      </c>
      <c r="I23453" s="5" t="s">
        <v>12200</v>
      </c>
      <c r="J23453" s="5" t="s">
        <v>12183</v>
      </c>
      <c r="K23453">
        <v>0</v>
      </c>
      <c r="L23453">
        <v>0</v>
      </c>
    </row>
    <row r="23454" spans="1:12" x14ac:dyDescent="0.35">
      <c r="A23454" s="5" t="s">
        <v>38080</v>
      </c>
      <c r="B23454" s="5" t="s">
        <v>7173</v>
      </c>
      <c r="C23454">
        <v>0</v>
      </c>
      <c r="D23454">
        <v>1</v>
      </c>
      <c r="E23454">
        <v>1</v>
      </c>
      <c r="F23454">
        <v>1</v>
      </c>
      <c r="G23454">
        <v>0.75</v>
      </c>
      <c r="H23454" s="5" t="s">
        <v>12199</v>
      </c>
      <c r="I23454" s="5" t="s">
        <v>12200</v>
      </c>
      <c r="J23454" s="5" t="s">
        <v>12183</v>
      </c>
      <c r="K23454">
        <v>0</v>
      </c>
      <c r="L23454">
        <v>0</v>
      </c>
    </row>
    <row r="23455" spans="1:12" x14ac:dyDescent="0.35">
      <c r="A23455" s="5" t="s">
        <v>38081</v>
      </c>
      <c r="B23455" s="5" t="s">
        <v>11016</v>
      </c>
      <c r="C23455">
        <v>0</v>
      </c>
      <c r="D23455">
        <v>1</v>
      </c>
      <c r="E23455">
        <v>1</v>
      </c>
      <c r="F23455">
        <v>1</v>
      </c>
      <c r="G23455">
        <v>1.5</v>
      </c>
      <c r="H23455" s="5" t="s">
        <v>12199</v>
      </c>
      <c r="I23455" s="5" t="s">
        <v>12200</v>
      </c>
      <c r="J23455" s="5" t="s">
        <v>12183</v>
      </c>
      <c r="K23455">
        <v>0</v>
      </c>
      <c r="L23455">
        <v>0</v>
      </c>
    </row>
    <row r="23456" spans="1:12" x14ac:dyDescent="0.35">
      <c r="A23456" s="5" t="s">
        <v>38082</v>
      </c>
      <c r="B23456" s="5" t="s">
        <v>11519</v>
      </c>
      <c r="C23456">
        <v>0</v>
      </c>
      <c r="D23456">
        <v>1</v>
      </c>
      <c r="E23456">
        <v>1</v>
      </c>
      <c r="F23456">
        <v>1</v>
      </c>
      <c r="G23456">
        <v>0.75</v>
      </c>
      <c r="H23456" s="5" t="s">
        <v>12199</v>
      </c>
      <c r="I23456" s="5" t="s">
        <v>12200</v>
      </c>
      <c r="J23456" s="5" t="s">
        <v>12183</v>
      </c>
      <c r="K23456">
        <v>0</v>
      </c>
      <c r="L23456">
        <v>0</v>
      </c>
    </row>
    <row r="23457" spans="1:12" x14ac:dyDescent="0.35">
      <c r="A23457" s="5" t="s">
        <v>38083</v>
      </c>
      <c r="B23457" s="5" t="s">
        <v>11519</v>
      </c>
      <c r="C23457">
        <v>0</v>
      </c>
      <c r="D23457">
        <v>1</v>
      </c>
      <c r="E23457">
        <v>1</v>
      </c>
      <c r="F23457">
        <v>1</v>
      </c>
      <c r="G23457">
        <v>0.75</v>
      </c>
      <c r="H23457" s="5" t="s">
        <v>12199</v>
      </c>
      <c r="I23457" s="5" t="s">
        <v>12200</v>
      </c>
      <c r="J23457" s="5" t="s">
        <v>12183</v>
      </c>
      <c r="K23457">
        <v>0</v>
      </c>
      <c r="L23457">
        <v>0</v>
      </c>
    </row>
    <row r="23458" spans="1:12" x14ac:dyDescent="0.35">
      <c r="A23458" s="5" t="s">
        <v>38084</v>
      </c>
      <c r="B23458" s="5" t="s">
        <v>11520</v>
      </c>
      <c r="C23458">
        <v>0</v>
      </c>
      <c r="D23458">
        <v>1</v>
      </c>
      <c r="E23458">
        <v>1</v>
      </c>
      <c r="F23458">
        <v>1</v>
      </c>
      <c r="G23458">
        <v>1.5</v>
      </c>
      <c r="H23458" s="5" t="s">
        <v>12199</v>
      </c>
      <c r="I23458" s="5" t="s">
        <v>12200</v>
      </c>
      <c r="J23458" s="5" t="s">
        <v>12183</v>
      </c>
      <c r="K23458">
        <v>1</v>
      </c>
      <c r="L23458">
        <v>240</v>
      </c>
    </row>
    <row r="23459" spans="1:12" x14ac:dyDescent="0.35">
      <c r="A23459" s="5" t="s">
        <v>38085</v>
      </c>
      <c r="B23459" s="5" t="s">
        <v>11520</v>
      </c>
      <c r="C23459">
        <v>0</v>
      </c>
      <c r="D23459">
        <v>1</v>
      </c>
      <c r="E23459">
        <v>1</v>
      </c>
      <c r="F23459">
        <v>1</v>
      </c>
      <c r="G23459">
        <v>1.5</v>
      </c>
      <c r="H23459" s="5" t="s">
        <v>12199</v>
      </c>
      <c r="I23459" s="5" t="s">
        <v>12200</v>
      </c>
      <c r="J23459" s="5" t="s">
        <v>12183</v>
      </c>
      <c r="K23459">
        <v>1</v>
      </c>
      <c r="L23459">
        <v>240</v>
      </c>
    </row>
    <row r="23460" spans="1:12" x14ac:dyDescent="0.35">
      <c r="A23460" s="5" t="s">
        <v>38086</v>
      </c>
      <c r="B23460" s="5" t="s">
        <v>3064</v>
      </c>
      <c r="C23460">
        <v>0</v>
      </c>
      <c r="D23460">
        <v>1</v>
      </c>
      <c r="E23460">
        <v>1</v>
      </c>
      <c r="F23460">
        <v>1</v>
      </c>
      <c r="G23460">
        <v>0.75</v>
      </c>
      <c r="H23460" s="5" t="s">
        <v>12345</v>
      </c>
      <c r="I23460" s="5" t="s">
        <v>37991</v>
      </c>
      <c r="J23460" s="5" t="s">
        <v>12183</v>
      </c>
      <c r="K23460">
        <v>1</v>
      </c>
      <c r="L23460">
        <v>470</v>
      </c>
    </row>
    <row r="23461" spans="1:12" x14ac:dyDescent="0.35">
      <c r="A23461" s="5" t="s">
        <v>38087</v>
      </c>
      <c r="B23461" s="5" t="s">
        <v>6115</v>
      </c>
      <c r="C23461">
        <v>0</v>
      </c>
      <c r="D23461">
        <v>1</v>
      </c>
      <c r="E23461">
        <v>1</v>
      </c>
      <c r="F23461">
        <v>1</v>
      </c>
      <c r="G23461">
        <v>0.75</v>
      </c>
      <c r="H23461" s="5" t="s">
        <v>12181</v>
      </c>
      <c r="I23461" s="5" t="s">
        <v>12974</v>
      </c>
      <c r="J23461" s="5" t="s">
        <v>12183</v>
      </c>
      <c r="K23461">
        <v>1</v>
      </c>
      <c r="L23461">
        <v>540</v>
      </c>
    </row>
    <row r="23462" spans="1:12" x14ac:dyDescent="0.35">
      <c r="A23462" s="5" t="s">
        <v>38088</v>
      </c>
      <c r="B23462" s="5" t="s">
        <v>6115</v>
      </c>
      <c r="C23462">
        <v>0</v>
      </c>
      <c r="D23462">
        <v>1</v>
      </c>
      <c r="E23462">
        <v>1</v>
      </c>
      <c r="F23462">
        <v>1</v>
      </c>
      <c r="G23462">
        <v>0.75</v>
      </c>
      <c r="H23462" s="5" t="s">
        <v>12181</v>
      </c>
      <c r="I23462" s="5" t="s">
        <v>12974</v>
      </c>
      <c r="J23462" s="5" t="s">
        <v>12183</v>
      </c>
      <c r="K23462">
        <v>1</v>
      </c>
      <c r="L23462">
        <v>540</v>
      </c>
    </row>
    <row r="23463" spans="1:12" x14ac:dyDescent="0.35">
      <c r="A23463" s="5" t="s">
        <v>38089</v>
      </c>
      <c r="B23463" s="5" t="s">
        <v>6115</v>
      </c>
      <c r="C23463">
        <v>0</v>
      </c>
      <c r="D23463">
        <v>1</v>
      </c>
      <c r="E23463">
        <v>1</v>
      </c>
      <c r="F23463">
        <v>1</v>
      </c>
      <c r="G23463">
        <v>0.75</v>
      </c>
      <c r="H23463" s="5" t="s">
        <v>12181</v>
      </c>
      <c r="I23463" s="5" t="s">
        <v>12974</v>
      </c>
      <c r="J23463" s="5" t="s">
        <v>12183</v>
      </c>
      <c r="K23463">
        <v>1</v>
      </c>
      <c r="L23463">
        <v>540</v>
      </c>
    </row>
    <row r="23464" spans="1:12" x14ac:dyDescent="0.35">
      <c r="A23464" s="5" t="s">
        <v>38090</v>
      </c>
      <c r="B23464" s="5" t="s">
        <v>6115</v>
      </c>
      <c r="C23464">
        <v>0</v>
      </c>
      <c r="D23464">
        <v>1</v>
      </c>
      <c r="E23464">
        <v>1</v>
      </c>
      <c r="F23464">
        <v>1</v>
      </c>
      <c r="G23464">
        <v>0.75</v>
      </c>
      <c r="H23464" s="5" t="s">
        <v>12181</v>
      </c>
      <c r="I23464" s="5" t="s">
        <v>12974</v>
      </c>
      <c r="J23464" s="5" t="s">
        <v>12183</v>
      </c>
      <c r="K23464">
        <v>1</v>
      </c>
      <c r="L23464">
        <v>340</v>
      </c>
    </row>
    <row r="23465" spans="1:12" x14ac:dyDescent="0.35">
      <c r="A23465" s="5" t="s">
        <v>38091</v>
      </c>
      <c r="B23465" s="5" t="s">
        <v>181</v>
      </c>
      <c r="C23465">
        <v>0</v>
      </c>
      <c r="D23465">
        <v>1</v>
      </c>
      <c r="E23465">
        <v>1</v>
      </c>
      <c r="F23465">
        <v>1</v>
      </c>
      <c r="G23465">
        <v>0.75</v>
      </c>
      <c r="H23465" s="5" t="s">
        <v>12185</v>
      </c>
      <c r="I23465" s="5" t="s">
        <v>12185</v>
      </c>
      <c r="J23465" s="5" t="s">
        <v>12183</v>
      </c>
      <c r="K23465">
        <v>1</v>
      </c>
      <c r="L23465">
        <v>170</v>
      </c>
    </row>
    <row r="23466" spans="1:12" x14ac:dyDescent="0.35">
      <c r="A23466" s="5" t="s">
        <v>38092</v>
      </c>
      <c r="B23466" s="5" t="s">
        <v>6834</v>
      </c>
      <c r="C23466">
        <v>0</v>
      </c>
      <c r="D23466">
        <v>1</v>
      </c>
      <c r="E23466">
        <v>1</v>
      </c>
      <c r="F23466">
        <v>1</v>
      </c>
      <c r="G23466">
        <v>0.75</v>
      </c>
      <c r="H23466" s="5" t="s">
        <v>12345</v>
      </c>
      <c r="I23466" s="5" t="s">
        <v>12345</v>
      </c>
      <c r="J23466" s="5" t="s">
        <v>12183</v>
      </c>
      <c r="K23466">
        <v>1</v>
      </c>
      <c r="L23466">
        <v>440</v>
      </c>
    </row>
    <row r="23467" spans="1:12" x14ac:dyDescent="0.35">
      <c r="A23467" s="5" t="s">
        <v>38093</v>
      </c>
      <c r="B23467" s="5" t="s">
        <v>6834</v>
      </c>
      <c r="C23467">
        <v>0</v>
      </c>
      <c r="D23467">
        <v>1</v>
      </c>
      <c r="E23467">
        <v>1</v>
      </c>
      <c r="F23467">
        <v>1</v>
      </c>
      <c r="G23467">
        <v>0.75</v>
      </c>
      <c r="H23467" s="5" t="s">
        <v>12345</v>
      </c>
      <c r="I23467" s="5" t="s">
        <v>12345</v>
      </c>
      <c r="J23467" s="5" t="s">
        <v>12183</v>
      </c>
      <c r="K23467">
        <v>1</v>
      </c>
      <c r="L23467">
        <v>440</v>
      </c>
    </row>
    <row r="23468" spans="1:12" x14ac:dyDescent="0.35">
      <c r="A23468" s="5" t="s">
        <v>38094</v>
      </c>
      <c r="B23468" s="5" t="s">
        <v>6834</v>
      </c>
      <c r="C23468">
        <v>0</v>
      </c>
      <c r="D23468">
        <v>1</v>
      </c>
      <c r="E23468">
        <v>1</v>
      </c>
      <c r="F23468">
        <v>1</v>
      </c>
      <c r="G23468">
        <v>0.75</v>
      </c>
      <c r="H23468" s="5" t="s">
        <v>12345</v>
      </c>
      <c r="I23468" s="5" t="s">
        <v>12345</v>
      </c>
      <c r="J23468" s="5" t="s">
        <v>12183</v>
      </c>
      <c r="K23468">
        <v>1</v>
      </c>
      <c r="L23468">
        <v>300</v>
      </c>
    </row>
    <row r="23469" spans="1:12" x14ac:dyDescent="0.35">
      <c r="A23469" s="5" t="s">
        <v>38095</v>
      </c>
      <c r="B23469" s="5" t="s">
        <v>6834</v>
      </c>
      <c r="C23469">
        <v>0</v>
      </c>
      <c r="D23469">
        <v>1</v>
      </c>
      <c r="E23469">
        <v>1</v>
      </c>
      <c r="F23469">
        <v>1</v>
      </c>
      <c r="G23469">
        <v>0.75</v>
      </c>
      <c r="H23469" s="5" t="s">
        <v>12345</v>
      </c>
      <c r="I23469" s="5" t="s">
        <v>12345</v>
      </c>
      <c r="J23469" s="5" t="s">
        <v>12183</v>
      </c>
      <c r="K23469">
        <v>1</v>
      </c>
      <c r="L23469">
        <v>290</v>
      </c>
    </row>
    <row r="23470" spans="1:12" x14ac:dyDescent="0.35">
      <c r="A23470" s="5" t="s">
        <v>38096</v>
      </c>
      <c r="B23470" s="5" t="s">
        <v>11521</v>
      </c>
      <c r="C23470">
        <v>0</v>
      </c>
      <c r="D23470">
        <v>1</v>
      </c>
      <c r="E23470">
        <v>1</v>
      </c>
      <c r="F23470">
        <v>1</v>
      </c>
      <c r="G23470">
        <v>0.75</v>
      </c>
      <c r="H23470" s="5" t="s">
        <v>12269</v>
      </c>
      <c r="I23470" s="5" t="s">
        <v>12262</v>
      </c>
      <c r="J23470" s="5" t="s">
        <v>12183</v>
      </c>
      <c r="K23470">
        <v>1</v>
      </c>
      <c r="L23470">
        <v>200</v>
      </c>
    </row>
    <row r="23471" spans="1:12" x14ac:dyDescent="0.35">
      <c r="A23471" s="5" t="s">
        <v>38097</v>
      </c>
      <c r="B23471" s="5" t="s">
        <v>11522</v>
      </c>
      <c r="C23471">
        <v>0</v>
      </c>
      <c r="D23471">
        <v>1</v>
      </c>
      <c r="E23471">
        <v>1</v>
      </c>
      <c r="F23471">
        <v>1</v>
      </c>
      <c r="G23471">
        <v>0.75</v>
      </c>
      <c r="H23471" s="5" t="s">
        <v>12199</v>
      </c>
      <c r="I23471" s="5" t="s">
        <v>12200</v>
      </c>
      <c r="J23471" s="5" t="s">
        <v>12183</v>
      </c>
      <c r="K23471">
        <v>1</v>
      </c>
      <c r="L23471">
        <v>390</v>
      </c>
    </row>
    <row r="23472" spans="1:12" x14ac:dyDescent="0.35">
      <c r="A23472" s="5" t="s">
        <v>38098</v>
      </c>
      <c r="B23472" s="5" t="s">
        <v>11523</v>
      </c>
      <c r="C23472">
        <v>0</v>
      </c>
      <c r="D23472">
        <v>1</v>
      </c>
      <c r="E23472">
        <v>1</v>
      </c>
      <c r="F23472">
        <v>1</v>
      </c>
      <c r="G23472">
        <v>0.75</v>
      </c>
      <c r="H23472" s="5" t="s">
        <v>12199</v>
      </c>
      <c r="I23472" s="5" t="s">
        <v>12200</v>
      </c>
      <c r="J23472" s="5" t="s">
        <v>12183</v>
      </c>
      <c r="K23472">
        <v>1</v>
      </c>
      <c r="L23472">
        <v>270</v>
      </c>
    </row>
    <row r="23473" spans="1:12" x14ac:dyDescent="0.35">
      <c r="A23473" s="5" t="s">
        <v>38099</v>
      </c>
      <c r="B23473" s="5" t="s">
        <v>11524</v>
      </c>
      <c r="C23473">
        <v>0</v>
      </c>
      <c r="D23473">
        <v>1</v>
      </c>
      <c r="E23473">
        <v>1</v>
      </c>
      <c r="F23473">
        <v>1</v>
      </c>
      <c r="G23473">
        <v>0.75</v>
      </c>
      <c r="H23473" s="5" t="s">
        <v>12199</v>
      </c>
      <c r="I23473" s="5" t="s">
        <v>12200</v>
      </c>
      <c r="J23473" s="5" t="s">
        <v>12183</v>
      </c>
      <c r="K23473">
        <v>1</v>
      </c>
      <c r="L23473">
        <v>275</v>
      </c>
    </row>
    <row r="23474" spans="1:12" x14ac:dyDescent="0.35">
      <c r="A23474" s="5" t="s">
        <v>38100</v>
      </c>
      <c r="B23474" s="5" t="s">
        <v>9466</v>
      </c>
      <c r="C23474">
        <v>0</v>
      </c>
      <c r="D23474">
        <v>1</v>
      </c>
      <c r="E23474">
        <v>1</v>
      </c>
      <c r="F23474">
        <v>1</v>
      </c>
      <c r="G23474">
        <v>0.75</v>
      </c>
      <c r="H23474" s="5" t="s">
        <v>12311</v>
      </c>
      <c r="I23474" s="5" t="s">
        <v>38101</v>
      </c>
      <c r="J23474" s="5" t="s">
        <v>12183</v>
      </c>
      <c r="K23474">
        <v>1</v>
      </c>
      <c r="L23474">
        <v>360</v>
      </c>
    </row>
    <row r="23475" spans="1:12" x14ac:dyDescent="0.35">
      <c r="A23475" s="5" t="s">
        <v>38102</v>
      </c>
      <c r="B23475" s="5" t="s">
        <v>11525</v>
      </c>
      <c r="C23475">
        <v>0</v>
      </c>
      <c r="D23475">
        <v>1</v>
      </c>
      <c r="E23475">
        <v>1</v>
      </c>
      <c r="F23475">
        <v>1</v>
      </c>
      <c r="G23475">
        <v>0.75</v>
      </c>
      <c r="H23475" s="5" t="s">
        <v>12202</v>
      </c>
      <c r="I23475" s="5" t="s">
        <v>12202</v>
      </c>
      <c r="J23475" s="5" t="s">
        <v>12183</v>
      </c>
      <c r="K23475">
        <v>1</v>
      </c>
      <c r="L23475">
        <v>570</v>
      </c>
    </row>
    <row r="23476" spans="1:12" x14ac:dyDescent="0.35">
      <c r="A23476" s="5" t="s">
        <v>38103</v>
      </c>
      <c r="B23476" s="5" t="s">
        <v>2122</v>
      </c>
      <c r="C23476">
        <v>0</v>
      </c>
      <c r="D23476">
        <v>1</v>
      </c>
      <c r="E23476">
        <v>1</v>
      </c>
      <c r="F23476">
        <v>1</v>
      </c>
      <c r="G23476">
        <v>0.75</v>
      </c>
      <c r="H23476" s="5" t="s">
        <v>12185</v>
      </c>
      <c r="I23476" s="5" t="s">
        <v>12207</v>
      </c>
      <c r="J23476" s="5" t="s">
        <v>12183</v>
      </c>
      <c r="K23476">
        <v>1</v>
      </c>
      <c r="L23476">
        <v>985</v>
      </c>
    </row>
    <row r="23477" spans="1:12" x14ac:dyDescent="0.35">
      <c r="A23477" s="5" t="s">
        <v>38104</v>
      </c>
      <c r="B23477" s="5" t="s">
        <v>1273</v>
      </c>
      <c r="C23477">
        <v>1</v>
      </c>
      <c r="D23477">
        <v>1</v>
      </c>
      <c r="E23477">
        <v>1</v>
      </c>
      <c r="F23477">
        <v>1</v>
      </c>
      <c r="G23477">
        <v>0.75</v>
      </c>
      <c r="H23477" s="5" t="s">
        <v>12181</v>
      </c>
      <c r="I23477" s="5" t="s">
        <v>14203</v>
      </c>
      <c r="J23477" s="5" t="s">
        <v>12193</v>
      </c>
      <c r="K23477">
        <v>1</v>
      </c>
      <c r="L23477">
        <v>300</v>
      </c>
    </row>
    <row r="23478" spans="1:12" x14ac:dyDescent="0.35">
      <c r="A23478" s="5" t="s">
        <v>38105</v>
      </c>
      <c r="B23478" s="5" t="s">
        <v>11526</v>
      </c>
      <c r="C23478">
        <v>1</v>
      </c>
      <c r="D23478">
        <v>1</v>
      </c>
      <c r="E23478">
        <v>1</v>
      </c>
      <c r="F23478">
        <v>1</v>
      </c>
      <c r="G23478">
        <v>0.75</v>
      </c>
      <c r="H23478" s="5" t="s">
        <v>12181</v>
      </c>
      <c r="I23478" s="5" t="s">
        <v>12181</v>
      </c>
      <c r="J23478" s="5" t="s">
        <v>12193</v>
      </c>
      <c r="K23478">
        <v>1</v>
      </c>
      <c r="L23478">
        <v>120</v>
      </c>
    </row>
    <row r="23479" spans="1:12" x14ac:dyDescent="0.35">
      <c r="A23479" s="5" t="s">
        <v>38106</v>
      </c>
      <c r="B23479" s="5" t="s">
        <v>2263</v>
      </c>
      <c r="C23479">
        <v>1</v>
      </c>
      <c r="D23479">
        <v>1</v>
      </c>
      <c r="E23479">
        <v>1</v>
      </c>
      <c r="F23479">
        <v>1</v>
      </c>
      <c r="G23479">
        <v>0.75</v>
      </c>
      <c r="H23479" s="5" t="s">
        <v>12185</v>
      </c>
      <c r="I23479" s="5" t="s">
        <v>12207</v>
      </c>
      <c r="J23479" s="5" t="s">
        <v>12193</v>
      </c>
      <c r="K23479">
        <v>1</v>
      </c>
      <c r="L23479">
        <v>135</v>
      </c>
    </row>
    <row r="23480" spans="1:12" x14ac:dyDescent="0.35">
      <c r="A23480" s="5" t="s">
        <v>38107</v>
      </c>
      <c r="B23480" s="5" t="s">
        <v>11481</v>
      </c>
      <c r="C23480">
        <v>0</v>
      </c>
      <c r="D23480">
        <v>1</v>
      </c>
      <c r="E23480">
        <v>1</v>
      </c>
      <c r="F23480">
        <v>1</v>
      </c>
      <c r="G23480">
        <v>0.75</v>
      </c>
      <c r="H23480" s="5" t="s">
        <v>12202</v>
      </c>
      <c r="I23480" s="5" t="s">
        <v>12202</v>
      </c>
      <c r="J23480" s="5" t="s">
        <v>12183</v>
      </c>
      <c r="K23480">
        <v>1</v>
      </c>
      <c r="L23480">
        <v>210</v>
      </c>
    </row>
    <row r="23481" spans="1:12" x14ac:dyDescent="0.35">
      <c r="A23481" s="5" t="s">
        <v>38108</v>
      </c>
      <c r="B23481" s="5" t="s">
        <v>11527</v>
      </c>
      <c r="C23481">
        <v>0</v>
      </c>
      <c r="D23481">
        <v>1</v>
      </c>
      <c r="E23481">
        <v>1</v>
      </c>
      <c r="F23481">
        <v>1</v>
      </c>
      <c r="G23481">
        <v>1.5</v>
      </c>
      <c r="H23481" s="5" t="s">
        <v>12202</v>
      </c>
      <c r="I23481" s="5" t="s">
        <v>12202</v>
      </c>
      <c r="J23481" s="5" t="s">
        <v>12183</v>
      </c>
      <c r="K23481">
        <v>1</v>
      </c>
      <c r="L23481">
        <v>240</v>
      </c>
    </row>
    <row r="23482" spans="1:12" x14ac:dyDescent="0.35">
      <c r="A23482" s="5" t="s">
        <v>38109</v>
      </c>
      <c r="B23482" s="5" t="s">
        <v>11527</v>
      </c>
      <c r="C23482">
        <v>0</v>
      </c>
      <c r="D23482">
        <v>1</v>
      </c>
      <c r="E23482">
        <v>1</v>
      </c>
      <c r="F23482">
        <v>1</v>
      </c>
      <c r="G23482">
        <v>1.5</v>
      </c>
      <c r="H23482" s="5" t="s">
        <v>12202</v>
      </c>
      <c r="I23482" s="5" t="s">
        <v>12202</v>
      </c>
      <c r="J23482" s="5" t="s">
        <v>12183</v>
      </c>
      <c r="K23482">
        <v>0</v>
      </c>
      <c r="L23482">
        <v>0</v>
      </c>
    </row>
    <row r="23483" spans="1:12" x14ac:dyDescent="0.35">
      <c r="A23483" s="5" t="s">
        <v>38110</v>
      </c>
      <c r="B23483" s="5" t="s">
        <v>11528</v>
      </c>
      <c r="C23483">
        <v>0</v>
      </c>
      <c r="D23483">
        <v>1</v>
      </c>
      <c r="E23483">
        <v>1</v>
      </c>
      <c r="F23483">
        <v>1</v>
      </c>
      <c r="G23483">
        <v>0.75</v>
      </c>
      <c r="H23483" s="5" t="s">
        <v>12202</v>
      </c>
      <c r="I23483" s="5" t="s">
        <v>12202</v>
      </c>
      <c r="J23483" s="5" t="s">
        <v>12183</v>
      </c>
      <c r="K23483">
        <v>1</v>
      </c>
      <c r="L23483">
        <v>180</v>
      </c>
    </row>
    <row r="23484" spans="1:12" x14ac:dyDescent="0.35">
      <c r="A23484" s="5" t="s">
        <v>38111</v>
      </c>
      <c r="B23484" s="5" t="s">
        <v>11528</v>
      </c>
      <c r="C23484">
        <v>0</v>
      </c>
      <c r="D23484">
        <v>1</v>
      </c>
      <c r="E23484">
        <v>1</v>
      </c>
      <c r="F23484">
        <v>1</v>
      </c>
      <c r="G23484">
        <v>0.75</v>
      </c>
      <c r="H23484" s="5" t="s">
        <v>12202</v>
      </c>
      <c r="I23484" s="5" t="s">
        <v>12202</v>
      </c>
      <c r="J23484" s="5" t="s">
        <v>12183</v>
      </c>
      <c r="K23484">
        <v>1</v>
      </c>
      <c r="L23484">
        <v>180</v>
      </c>
    </row>
    <row r="23485" spans="1:12" x14ac:dyDescent="0.35">
      <c r="A23485" s="5" t="s">
        <v>38112</v>
      </c>
      <c r="B23485" s="5" t="s">
        <v>11529</v>
      </c>
      <c r="C23485">
        <v>0</v>
      </c>
      <c r="D23485">
        <v>1</v>
      </c>
      <c r="E23485">
        <v>1</v>
      </c>
      <c r="F23485">
        <v>1</v>
      </c>
      <c r="G23485">
        <v>1.5</v>
      </c>
      <c r="H23485" s="5" t="s">
        <v>12202</v>
      </c>
      <c r="I23485" s="5" t="s">
        <v>12202</v>
      </c>
      <c r="J23485" s="5" t="s">
        <v>12183</v>
      </c>
      <c r="K23485">
        <v>1</v>
      </c>
      <c r="L23485">
        <v>420</v>
      </c>
    </row>
    <row r="23486" spans="1:12" x14ac:dyDescent="0.35">
      <c r="A23486" s="5" t="s">
        <v>38113</v>
      </c>
      <c r="B23486" s="5" t="s">
        <v>11530</v>
      </c>
      <c r="C23486">
        <v>1</v>
      </c>
      <c r="D23486">
        <v>1</v>
      </c>
      <c r="E23486">
        <v>1</v>
      </c>
      <c r="F23486">
        <v>1</v>
      </c>
      <c r="G23486">
        <v>3</v>
      </c>
      <c r="H23486" s="5" t="s">
        <v>12202</v>
      </c>
      <c r="I23486" s="5" t="s">
        <v>12202</v>
      </c>
      <c r="J23486" s="5" t="s">
        <v>12220</v>
      </c>
      <c r="K23486">
        <v>1</v>
      </c>
      <c r="L23486">
        <v>180</v>
      </c>
    </row>
    <row r="23487" spans="1:12" x14ac:dyDescent="0.35">
      <c r="A23487" s="5" t="s">
        <v>38114</v>
      </c>
      <c r="B23487" s="5" t="s">
        <v>11530</v>
      </c>
      <c r="C23487">
        <v>1</v>
      </c>
      <c r="D23487">
        <v>1</v>
      </c>
      <c r="E23487">
        <v>1</v>
      </c>
      <c r="F23487">
        <v>1</v>
      </c>
      <c r="G23487">
        <v>3</v>
      </c>
      <c r="H23487" s="5" t="s">
        <v>12202</v>
      </c>
      <c r="I23487" s="5" t="s">
        <v>12202</v>
      </c>
      <c r="J23487" s="5" t="s">
        <v>12220</v>
      </c>
      <c r="K23487">
        <v>1</v>
      </c>
      <c r="L23487">
        <v>170</v>
      </c>
    </row>
    <row r="23488" spans="1:12" x14ac:dyDescent="0.35">
      <c r="A23488" s="5" t="s">
        <v>38115</v>
      </c>
      <c r="B23488" s="5" t="s">
        <v>11531</v>
      </c>
      <c r="C23488">
        <v>1</v>
      </c>
      <c r="D23488">
        <v>1</v>
      </c>
      <c r="E23488">
        <v>1</v>
      </c>
      <c r="F23488">
        <v>1</v>
      </c>
      <c r="G23488">
        <v>5</v>
      </c>
      <c r="H23488" s="5" t="s">
        <v>12202</v>
      </c>
      <c r="I23488" s="5" t="s">
        <v>12202</v>
      </c>
      <c r="J23488" s="5" t="s">
        <v>12220</v>
      </c>
      <c r="K23488">
        <v>1</v>
      </c>
      <c r="L23488">
        <v>260</v>
      </c>
    </row>
    <row r="23489" spans="1:12" x14ac:dyDescent="0.35">
      <c r="A23489" s="5" t="s">
        <v>38116</v>
      </c>
      <c r="B23489" s="5" t="s">
        <v>11531</v>
      </c>
      <c r="C23489">
        <v>1</v>
      </c>
      <c r="D23489">
        <v>1</v>
      </c>
      <c r="E23489">
        <v>1</v>
      </c>
      <c r="F23489">
        <v>1</v>
      </c>
      <c r="G23489">
        <v>5</v>
      </c>
      <c r="H23489" s="5" t="s">
        <v>12202</v>
      </c>
      <c r="I23489" s="5" t="s">
        <v>12202</v>
      </c>
      <c r="J23489" s="5" t="s">
        <v>12220</v>
      </c>
      <c r="K23489">
        <v>1</v>
      </c>
      <c r="L23489">
        <v>280</v>
      </c>
    </row>
    <row r="23490" spans="1:12" x14ac:dyDescent="0.35">
      <c r="A23490" s="5" t="s">
        <v>38117</v>
      </c>
      <c r="B23490" s="5" t="s">
        <v>11532</v>
      </c>
      <c r="C23490">
        <v>1</v>
      </c>
      <c r="D23490">
        <v>1</v>
      </c>
      <c r="E23490">
        <v>1</v>
      </c>
      <c r="F23490">
        <v>1</v>
      </c>
      <c r="G23490">
        <v>0.75</v>
      </c>
      <c r="H23490" s="5" t="s">
        <v>12181</v>
      </c>
      <c r="I23490" s="5" t="s">
        <v>12181</v>
      </c>
      <c r="J23490" s="5" t="s">
        <v>12188</v>
      </c>
      <c r="K23490">
        <v>1</v>
      </c>
      <c r="L23490">
        <v>500</v>
      </c>
    </row>
    <row r="23491" spans="1:12" x14ac:dyDescent="0.35">
      <c r="A23491" s="5" t="s">
        <v>38118</v>
      </c>
      <c r="B23491" s="5" t="s">
        <v>11533</v>
      </c>
      <c r="C23491">
        <v>0</v>
      </c>
      <c r="D23491">
        <v>1</v>
      </c>
      <c r="E23491">
        <v>1</v>
      </c>
      <c r="F23491">
        <v>1</v>
      </c>
      <c r="G23491">
        <v>0.75</v>
      </c>
      <c r="H23491" s="5" t="s">
        <v>12202</v>
      </c>
      <c r="I23491" s="5" t="s">
        <v>12202</v>
      </c>
      <c r="J23491" s="5" t="s">
        <v>12183</v>
      </c>
      <c r="K23491">
        <v>0</v>
      </c>
      <c r="L23491">
        <v>0</v>
      </c>
    </row>
    <row r="23492" spans="1:12" x14ac:dyDescent="0.35">
      <c r="A23492" s="5" t="s">
        <v>38119</v>
      </c>
      <c r="B23492" s="5" t="s">
        <v>2155</v>
      </c>
      <c r="C23492">
        <v>1</v>
      </c>
      <c r="D23492">
        <v>1</v>
      </c>
      <c r="E23492">
        <v>1</v>
      </c>
      <c r="F23492">
        <v>1</v>
      </c>
      <c r="G23492">
        <v>0.75</v>
      </c>
      <c r="H23492" s="5" t="s">
        <v>12181</v>
      </c>
      <c r="I23492" s="5" t="s">
        <v>12181</v>
      </c>
      <c r="J23492" s="5" t="s">
        <v>12426</v>
      </c>
      <c r="K23492">
        <v>1</v>
      </c>
      <c r="L23492">
        <v>126</v>
      </c>
    </row>
    <row r="23493" spans="1:12" x14ac:dyDescent="0.35">
      <c r="A23493" s="5" t="s">
        <v>38120</v>
      </c>
      <c r="B23493" s="5" t="s">
        <v>11534</v>
      </c>
      <c r="C23493">
        <v>1</v>
      </c>
      <c r="D23493">
        <v>1</v>
      </c>
      <c r="E23493">
        <v>1</v>
      </c>
      <c r="F23493">
        <v>1</v>
      </c>
      <c r="G23493">
        <v>0.75</v>
      </c>
      <c r="H23493" s="5" t="s">
        <v>12181</v>
      </c>
      <c r="I23493" s="5" t="s">
        <v>12181</v>
      </c>
      <c r="J23493" s="5" t="s">
        <v>12188</v>
      </c>
      <c r="K23493">
        <v>1</v>
      </c>
      <c r="L23493">
        <v>560</v>
      </c>
    </row>
    <row r="23494" spans="1:12" x14ac:dyDescent="0.35">
      <c r="A23494" s="5" t="s">
        <v>38121</v>
      </c>
      <c r="B23494" s="5" t="s">
        <v>1051</v>
      </c>
      <c r="C23494">
        <v>0</v>
      </c>
      <c r="D23494">
        <v>1</v>
      </c>
      <c r="E23494">
        <v>1</v>
      </c>
      <c r="F23494">
        <v>1</v>
      </c>
      <c r="G23494">
        <v>0.75</v>
      </c>
      <c r="H23494" s="5" t="s">
        <v>12200</v>
      </c>
      <c r="I23494" s="5" t="s">
        <v>12432</v>
      </c>
      <c r="J23494" s="5" t="s">
        <v>12183</v>
      </c>
      <c r="K23494">
        <v>1</v>
      </c>
      <c r="L23494">
        <v>360</v>
      </c>
    </row>
    <row r="23495" spans="1:12" x14ac:dyDescent="0.35">
      <c r="A23495" s="5" t="s">
        <v>38122</v>
      </c>
      <c r="B23495" s="5" t="s">
        <v>11535</v>
      </c>
      <c r="C23495">
        <v>1</v>
      </c>
      <c r="D23495">
        <v>1</v>
      </c>
      <c r="E23495">
        <v>1</v>
      </c>
      <c r="F23495">
        <v>1</v>
      </c>
      <c r="G23495">
        <v>0.75</v>
      </c>
      <c r="H23495" s="5" t="s">
        <v>12181</v>
      </c>
      <c r="I23495" s="5" t="s">
        <v>12181</v>
      </c>
      <c r="J23495" s="5" t="s">
        <v>12426</v>
      </c>
      <c r="K23495">
        <v>1</v>
      </c>
      <c r="L23495">
        <v>15</v>
      </c>
    </row>
    <row r="23496" spans="1:12" x14ac:dyDescent="0.35">
      <c r="A23496" s="5" t="s">
        <v>38123</v>
      </c>
      <c r="B23496" s="5" t="s">
        <v>11536</v>
      </c>
      <c r="C23496">
        <v>1</v>
      </c>
      <c r="D23496">
        <v>1</v>
      </c>
      <c r="E23496">
        <v>1</v>
      </c>
      <c r="F23496">
        <v>1</v>
      </c>
      <c r="G23496">
        <v>1.5</v>
      </c>
      <c r="H23496" s="5" t="s">
        <v>12185</v>
      </c>
      <c r="I23496" s="5" t="s">
        <v>12185</v>
      </c>
      <c r="J23496" s="5" t="s">
        <v>12220</v>
      </c>
      <c r="K23496">
        <v>1</v>
      </c>
      <c r="L23496">
        <v>265</v>
      </c>
    </row>
    <row r="23497" spans="1:12" x14ac:dyDescent="0.35">
      <c r="A23497" s="5" t="s">
        <v>38124</v>
      </c>
      <c r="B23497" s="5" t="s">
        <v>11537</v>
      </c>
      <c r="C23497">
        <v>0</v>
      </c>
      <c r="D23497">
        <v>1</v>
      </c>
      <c r="E23497">
        <v>1</v>
      </c>
      <c r="F23497">
        <v>1</v>
      </c>
      <c r="G23497">
        <v>1.5</v>
      </c>
      <c r="H23497" s="5" t="s">
        <v>12185</v>
      </c>
      <c r="I23497" s="5" t="s">
        <v>12185</v>
      </c>
      <c r="J23497" s="5" t="s">
        <v>12183</v>
      </c>
      <c r="K23497">
        <v>1</v>
      </c>
      <c r="L23497">
        <v>275</v>
      </c>
    </row>
    <row r="23498" spans="1:12" x14ac:dyDescent="0.35">
      <c r="A23498" s="5" t="s">
        <v>38125</v>
      </c>
      <c r="B23498" s="5" t="s">
        <v>9767</v>
      </c>
      <c r="C23498">
        <v>1</v>
      </c>
      <c r="D23498">
        <v>1</v>
      </c>
      <c r="E23498">
        <v>1</v>
      </c>
      <c r="F23498">
        <v>1</v>
      </c>
      <c r="G23498">
        <v>1.5</v>
      </c>
      <c r="H23498" s="5" t="s">
        <v>12185</v>
      </c>
      <c r="I23498" s="5" t="s">
        <v>12185</v>
      </c>
      <c r="J23498" s="5" t="s">
        <v>12220</v>
      </c>
      <c r="K23498">
        <v>1</v>
      </c>
      <c r="L23498">
        <v>315</v>
      </c>
    </row>
    <row r="23499" spans="1:12" x14ac:dyDescent="0.35">
      <c r="A23499" s="5" t="s">
        <v>38126</v>
      </c>
      <c r="B23499" s="5" t="s">
        <v>1781</v>
      </c>
      <c r="C23499">
        <v>0</v>
      </c>
      <c r="D23499">
        <v>1</v>
      </c>
      <c r="E23499">
        <v>1</v>
      </c>
      <c r="F23499">
        <v>1</v>
      </c>
      <c r="G23499">
        <v>0.75</v>
      </c>
      <c r="H23499" s="5" t="s">
        <v>12181</v>
      </c>
      <c r="I23499" s="5" t="s">
        <v>12181</v>
      </c>
      <c r="J23499" s="5" t="s">
        <v>12183</v>
      </c>
      <c r="K23499">
        <v>1</v>
      </c>
      <c r="L23499">
        <v>180</v>
      </c>
    </row>
    <row r="23500" spans="1:12" x14ac:dyDescent="0.35">
      <c r="A23500" s="5" t="s">
        <v>38127</v>
      </c>
      <c r="B23500" s="5" t="s">
        <v>11301</v>
      </c>
      <c r="C23500">
        <v>1</v>
      </c>
      <c r="D23500">
        <v>1</v>
      </c>
      <c r="E23500">
        <v>1</v>
      </c>
      <c r="F23500">
        <v>1</v>
      </c>
      <c r="G23500">
        <v>0.75</v>
      </c>
      <c r="H23500" s="5" t="s">
        <v>12345</v>
      </c>
      <c r="I23500" s="5" t="s">
        <v>12345</v>
      </c>
      <c r="J23500" s="5" t="s">
        <v>12188</v>
      </c>
      <c r="K23500">
        <v>1</v>
      </c>
      <c r="L23500">
        <v>480</v>
      </c>
    </row>
    <row r="23501" spans="1:12" x14ac:dyDescent="0.35">
      <c r="A23501" s="5" t="s">
        <v>38128</v>
      </c>
      <c r="B23501" s="5" t="s">
        <v>8677</v>
      </c>
      <c r="C23501">
        <v>1</v>
      </c>
      <c r="D23501">
        <v>1</v>
      </c>
      <c r="E23501">
        <v>1</v>
      </c>
      <c r="F23501">
        <v>1</v>
      </c>
      <c r="G23501">
        <v>0.75</v>
      </c>
      <c r="H23501" s="5" t="s">
        <v>12199</v>
      </c>
      <c r="I23501" s="5" t="s">
        <v>12200</v>
      </c>
      <c r="J23501" s="5" t="s">
        <v>12193</v>
      </c>
      <c r="K23501">
        <v>1</v>
      </c>
      <c r="L23501">
        <v>720</v>
      </c>
    </row>
    <row r="23502" spans="1:12" x14ac:dyDescent="0.35">
      <c r="A23502" s="5" t="s">
        <v>38129</v>
      </c>
      <c r="B23502" s="5" t="s">
        <v>8678</v>
      </c>
      <c r="C23502">
        <v>1</v>
      </c>
      <c r="D23502">
        <v>1</v>
      </c>
      <c r="E23502">
        <v>1</v>
      </c>
      <c r="F23502">
        <v>1</v>
      </c>
      <c r="G23502">
        <v>0.75</v>
      </c>
      <c r="H23502" s="5" t="s">
        <v>12199</v>
      </c>
      <c r="I23502" s="5" t="s">
        <v>12200</v>
      </c>
      <c r="J23502" s="5" t="s">
        <v>12193</v>
      </c>
      <c r="K23502">
        <v>1</v>
      </c>
      <c r="L23502">
        <v>310</v>
      </c>
    </row>
    <row r="23503" spans="1:12" x14ac:dyDescent="0.35">
      <c r="A23503" s="5" t="s">
        <v>38130</v>
      </c>
      <c r="B23503" s="5" t="s">
        <v>10917</v>
      </c>
      <c r="C23503">
        <v>0</v>
      </c>
      <c r="D23503">
        <v>1</v>
      </c>
      <c r="E23503">
        <v>1</v>
      </c>
      <c r="F23503">
        <v>1</v>
      </c>
      <c r="G23503">
        <v>0.75</v>
      </c>
      <c r="H23503" s="5" t="s">
        <v>12199</v>
      </c>
      <c r="I23503" s="5" t="s">
        <v>12200</v>
      </c>
      <c r="J23503" s="5" t="s">
        <v>12183</v>
      </c>
      <c r="K23503">
        <v>1</v>
      </c>
      <c r="L23503">
        <v>100</v>
      </c>
    </row>
    <row r="23504" spans="1:12" x14ac:dyDescent="0.35">
      <c r="A23504" s="5" t="s">
        <v>38131</v>
      </c>
      <c r="B23504" s="5" t="s">
        <v>2615</v>
      </c>
      <c r="C23504">
        <v>0</v>
      </c>
      <c r="D23504">
        <v>1</v>
      </c>
      <c r="E23504">
        <v>1</v>
      </c>
      <c r="F23504">
        <v>1</v>
      </c>
      <c r="G23504">
        <v>0.75</v>
      </c>
      <c r="H23504" s="5" t="s">
        <v>12199</v>
      </c>
      <c r="I23504" s="5" t="s">
        <v>12200</v>
      </c>
      <c r="J23504" s="5" t="s">
        <v>12183</v>
      </c>
      <c r="K23504">
        <v>1</v>
      </c>
      <c r="L23504">
        <v>90</v>
      </c>
    </row>
    <row r="23505" spans="1:12" x14ac:dyDescent="0.35">
      <c r="A23505" s="5" t="s">
        <v>38132</v>
      </c>
      <c r="B23505" s="5" t="s">
        <v>2246</v>
      </c>
      <c r="C23505">
        <v>1</v>
      </c>
      <c r="D23505">
        <v>1</v>
      </c>
      <c r="E23505">
        <v>1</v>
      </c>
      <c r="F23505">
        <v>1</v>
      </c>
      <c r="G23505">
        <v>0.75</v>
      </c>
      <c r="H23505" s="5" t="s">
        <v>12181</v>
      </c>
      <c r="I23505" s="5" t="s">
        <v>12181</v>
      </c>
      <c r="J23505" s="5" t="s">
        <v>12193</v>
      </c>
      <c r="K23505">
        <v>1</v>
      </c>
      <c r="L23505">
        <v>60</v>
      </c>
    </row>
    <row r="23506" spans="1:12" x14ac:dyDescent="0.35">
      <c r="A23506" s="5" t="s">
        <v>38133</v>
      </c>
      <c r="B23506" s="5" t="s">
        <v>4522</v>
      </c>
      <c r="C23506">
        <v>0</v>
      </c>
      <c r="D23506">
        <v>1</v>
      </c>
      <c r="E23506">
        <v>1</v>
      </c>
      <c r="F23506">
        <v>1</v>
      </c>
      <c r="G23506">
        <v>0.75</v>
      </c>
      <c r="H23506" s="5" t="s">
        <v>12181</v>
      </c>
      <c r="I23506" s="5" t="s">
        <v>12181</v>
      </c>
      <c r="J23506" s="5" t="s">
        <v>12183</v>
      </c>
      <c r="K23506">
        <v>1</v>
      </c>
      <c r="L23506">
        <v>100</v>
      </c>
    </row>
    <row r="23507" spans="1:12" x14ac:dyDescent="0.35">
      <c r="A23507" s="5" t="s">
        <v>38134</v>
      </c>
      <c r="B23507" s="5" t="s">
        <v>10970</v>
      </c>
      <c r="C23507">
        <v>0</v>
      </c>
      <c r="D23507">
        <v>1</v>
      </c>
      <c r="E23507">
        <v>1</v>
      </c>
      <c r="F23507">
        <v>1</v>
      </c>
      <c r="G23507">
        <v>0.75</v>
      </c>
      <c r="H23507" s="5" t="s">
        <v>12200</v>
      </c>
      <c r="I23507" s="5" t="s">
        <v>14624</v>
      </c>
      <c r="J23507" s="5" t="s">
        <v>12183</v>
      </c>
      <c r="K23507">
        <v>0</v>
      </c>
      <c r="L23507">
        <v>0</v>
      </c>
    </row>
    <row r="23508" spans="1:12" x14ac:dyDescent="0.35">
      <c r="A23508" s="5" t="s">
        <v>38135</v>
      </c>
      <c r="B23508" s="5" t="s">
        <v>2246</v>
      </c>
      <c r="C23508">
        <v>1</v>
      </c>
      <c r="D23508">
        <v>1</v>
      </c>
      <c r="E23508">
        <v>1</v>
      </c>
      <c r="F23508">
        <v>1</v>
      </c>
      <c r="G23508">
        <v>0.75</v>
      </c>
      <c r="H23508" s="5" t="s">
        <v>12181</v>
      </c>
      <c r="I23508" s="5" t="s">
        <v>12181</v>
      </c>
      <c r="J23508" s="5" t="s">
        <v>12193</v>
      </c>
      <c r="K23508">
        <v>1</v>
      </c>
      <c r="L23508">
        <v>70</v>
      </c>
    </row>
    <row r="23509" spans="1:12" x14ac:dyDescent="0.35">
      <c r="A23509" s="5" t="s">
        <v>38136</v>
      </c>
      <c r="B23509" s="5" t="s">
        <v>11040</v>
      </c>
      <c r="C23509">
        <v>0</v>
      </c>
      <c r="D23509">
        <v>1</v>
      </c>
      <c r="E23509">
        <v>1</v>
      </c>
      <c r="F23509">
        <v>1</v>
      </c>
      <c r="G23509">
        <v>0.75</v>
      </c>
      <c r="H23509" s="5" t="s">
        <v>12181</v>
      </c>
      <c r="I23509" s="5" t="s">
        <v>12181</v>
      </c>
      <c r="J23509" s="5" t="s">
        <v>12183</v>
      </c>
      <c r="K23509">
        <v>0</v>
      </c>
      <c r="L23509">
        <v>0</v>
      </c>
    </row>
    <row r="23510" spans="1:12" x14ac:dyDescent="0.35">
      <c r="A23510" s="5" t="s">
        <v>38137</v>
      </c>
      <c r="B23510" s="5" t="s">
        <v>11040</v>
      </c>
      <c r="C23510">
        <v>0</v>
      </c>
      <c r="D23510">
        <v>1</v>
      </c>
      <c r="E23510">
        <v>1</v>
      </c>
      <c r="F23510">
        <v>1</v>
      </c>
      <c r="G23510">
        <v>0.75</v>
      </c>
      <c r="H23510" s="5" t="s">
        <v>12181</v>
      </c>
      <c r="I23510" s="5" t="s">
        <v>12181</v>
      </c>
      <c r="J23510" s="5" t="s">
        <v>12183</v>
      </c>
      <c r="K23510">
        <v>0</v>
      </c>
      <c r="L23510">
        <v>0</v>
      </c>
    </row>
    <row r="23511" spans="1:12" x14ac:dyDescent="0.35">
      <c r="A23511" s="5" t="s">
        <v>38138</v>
      </c>
      <c r="B23511" s="5" t="s">
        <v>11538</v>
      </c>
      <c r="C23511">
        <v>0</v>
      </c>
      <c r="D23511">
        <v>1</v>
      </c>
      <c r="E23511">
        <v>1</v>
      </c>
      <c r="F23511">
        <v>1</v>
      </c>
      <c r="G23511">
        <v>0.75</v>
      </c>
      <c r="H23511" s="5" t="s">
        <v>12190</v>
      </c>
      <c r="I23511" s="5" t="s">
        <v>12191</v>
      </c>
      <c r="J23511" s="5" t="s">
        <v>12183</v>
      </c>
      <c r="K23511">
        <v>0</v>
      </c>
      <c r="L23511">
        <v>0</v>
      </c>
    </row>
    <row r="23512" spans="1:12" x14ac:dyDescent="0.35">
      <c r="A23512" s="5" t="s">
        <v>38139</v>
      </c>
      <c r="B23512" s="5" t="s">
        <v>11539</v>
      </c>
      <c r="C23512">
        <v>0</v>
      </c>
      <c r="D23512">
        <v>1</v>
      </c>
      <c r="E23512">
        <v>1</v>
      </c>
      <c r="F23512">
        <v>1</v>
      </c>
      <c r="G23512">
        <v>0.75</v>
      </c>
      <c r="H23512" s="5" t="s">
        <v>12190</v>
      </c>
      <c r="I23512" s="5" t="s">
        <v>12191</v>
      </c>
      <c r="J23512" s="5" t="s">
        <v>12183</v>
      </c>
      <c r="K23512">
        <v>1</v>
      </c>
      <c r="L23512">
        <v>110</v>
      </c>
    </row>
    <row r="23513" spans="1:12" x14ac:dyDescent="0.35">
      <c r="A23513" s="5" t="s">
        <v>38140</v>
      </c>
      <c r="B23513" s="5" t="s">
        <v>11540</v>
      </c>
      <c r="C23513">
        <v>0</v>
      </c>
      <c r="D23513">
        <v>1</v>
      </c>
      <c r="E23513">
        <v>1</v>
      </c>
      <c r="F23513">
        <v>1</v>
      </c>
      <c r="G23513">
        <v>0.75</v>
      </c>
      <c r="H23513" s="5" t="s">
        <v>12185</v>
      </c>
      <c r="I23513" s="5" t="s">
        <v>38141</v>
      </c>
      <c r="J23513" s="5" t="s">
        <v>12183</v>
      </c>
      <c r="K23513">
        <v>1</v>
      </c>
      <c r="L23513">
        <v>130</v>
      </c>
    </row>
    <row r="23514" spans="1:12" x14ac:dyDescent="0.35">
      <c r="A23514" s="5" t="s">
        <v>38142</v>
      </c>
      <c r="B23514" s="5" t="s">
        <v>11541</v>
      </c>
      <c r="C23514">
        <v>0</v>
      </c>
      <c r="D23514">
        <v>1</v>
      </c>
      <c r="E23514">
        <v>1</v>
      </c>
      <c r="F23514">
        <v>1</v>
      </c>
      <c r="G23514">
        <v>0.37</v>
      </c>
      <c r="H23514" s="5" t="s">
        <v>12181</v>
      </c>
      <c r="I23514" s="5" t="s">
        <v>12195</v>
      </c>
      <c r="J23514" s="5" t="s">
        <v>12183</v>
      </c>
      <c r="K23514">
        <v>1</v>
      </c>
      <c r="L23514">
        <v>120</v>
      </c>
    </row>
    <row r="23515" spans="1:12" x14ac:dyDescent="0.35">
      <c r="A23515" s="5" t="s">
        <v>38143</v>
      </c>
      <c r="B23515" s="5" t="s">
        <v>11542</v>
      </c>
      <c r="C23515">
        <v>0</v>
      </c>
      <c r="D23515">
        <v>1</v>
      </c>
      <c r="E23515">
        <v>1</v>
      </c>
      <c r="F23515">
        <v>1</v>
      </c>
      <c r="G23515">
        <v>0.75</v>
      </c>
      <c r="H23515" s="5" t="s">
        <v>12185</v>
      </c>
      <c r="I23515" s="5" t="s">
        <v>13694</v>
      </c>
      <c r="J23515" s="5" t="s">
        <v>12183</v>
      </c>
      <c r="K23515">
        <v>1</v>
      </c>
      <c r="L23515">
        <v>235</v>
      </c>
    </row>
    <row r="23516" spans="1:12" x14ac:dyDescent="0.35">
      <c r="A23516" s="5" t="s">
        <v>38144</v>
      </c>
      <c r="B23516" s="5" t="s">
        <v>11543</v>
      </c>
      <c r="C23516">
        <v>0</v>
      </c>
      <c r="D23516">
        <v>1</v>
      </c>
      <c r="E23516">
        <v>1</v>
      </c>
      <c r="F23516">
        <v>1</v>
      </c>
      <c r="G23516">
        <v>0.75</v>
      </c>
      <c r="H23516" s="5" t="s">
        <v>12366</v>
      </c>
      <c r="I23516" s="5" t="s">
        <v>38145</v>
      </c>
      <c r="J23516" s="5" t="s">
        <v>12183</v>
      </c>
      <c r="K23516">
        <v>1</v>
      </c>
      <c r="L23516">
        <v>130</v>
      </c>
    </row>
    <row r="23517" spans="1:12" x14ac:dyDescent="0.35">
      <c r="A23517" s="5" t="s">
        <v>38146</v>
      </c>
      <c r="B23517" s="5" t="s">
        <v>11544</v>
      </c>
      <c r="C23517">
        <v>0</v>
      </c>
      <c r="D23517">
        <v>1</v>
      </c>
      <c r="E23517">
        <v>1</v>
      </c>
      <c r="F23517">
        <v>1</v>
      </c>
      <c r="G23517">
        <v>0.75</v>
      </c>
      <c r="H23517" s="5" t="s">
        <v>12345</v>
      </c>
      <c r="I23517" s="5" t="s">
        <v>38147</v>
      </c>
      <c r="J23517" s="5" t="s">
        <v>12183</v>
      </c>
      <c r="K23517">
        <v>1</v>
      </c>
      <c r="L23517">
        <v>215</v>
      </c>
    </row>
    <row r="23518" spans="1:12" x14ac:dyDescent="0.35">
      <c r="A23518" s="5" t="s">
        <v>38148</v>
      </c>
      <c r="B23518" s="5" t="s">
        <v>11545</v>
      </c>
      <c r="C23518">
        <v>0</v>
      </c>
      <c r="D23518">
        <v>1</v>
      </c>
      <c r="E23518">
        <v>1</v>
      </c>
      <c r="F23518">
        <v>1</v>
      </c>
      <c r="G23518">
        <v>0.75</v>
      </c>
      <c r="H23518" s="5" t="s">
        <v>12202</v>
      </c>
      <c r="I23518" s="5" t="s">
        <v>12202</v>
      </c>
      <c r="J23518" s="5" t="s">
        <v>12183</v>
      </c>
      <c r="K23518">
        <v>1</v>
      </c>
      <c r="L23518">
        <v>310</v>
      </c>
    </row>
    <row r="23519" spans="1:12" x14ac:dyDescent="0.35">
      <c r="A23519" s="5" t="s">
        <v>38149</v>
      </c>
      <c r="B23519" s="5" t="s">
        <v>11546</v>
      </c>
      <c r="C23519">
        <v>0</v>
      </c>
      <c r="D23519">
        <v>1</v>
      </c>
      <c r="E23519">
        <v>1</v>
      </c>
      <c r="F23519">
        <v>1</v>
      </c>
      <c r="G23519">
        <v>0.75</v>
      </c>
      <c r="H23519" s="5" t="s">
        <v>12202</v>
      </c>
      <c r="I23519" s="5" t="s">
        <v>12428</v>
      </c>
      <c r="J23519" s="5" t="s">
        <v>12183</v>
      </c>
      <c r="K23519">
        <v>1</v>
      </c>
      <c r="L23519">
        <v>360</v>
      </c>
    </row>
    <row r="23520" spans="1:12" x14ac:dyDescent="0.35">
      <c r="A23520" s="5" t="s">
        <v>38150</v>
      </c>
      <c r="B23520" s="5" t="s">
        <v>8056</v>
      </c>
      <c r="C23520">
        <v>0</v>
      </c>
      <c r="D23520">
        <v>1</v>
      </c>
      <c r="E23520">
        <v>1</v>
      </c>
      <c r="F23520">
        <v>1</v>
      </c>
      <c r="G23520">
        <v>0.75</v>
      </c>
      <c r="H23520" s="5" t="s">
        <v>12202</v>
      </c>
      <c r="I23520" s="5" t="s">
        <v>12428</v>
      </c>
      <c r="J23520" s="5" t="s">
        <v>12183</v>
      </c>
      <c r="K23520">
        <v>1</v>
      </c>
      <c r="L23520">
        <v>320</v>
      </c>
    </row>
    <row r="23521" spans="1:12" x14ac:dyDescent="0.35">
      <c r="A23521" s="5" t="s">
        <v>38151</v>
      </c>
      <c r="B23521" s="5" t="s">
        <v>11547</v>
      </c>
      <c r="C23521">
        <v>0</v>
      </c>
      <c r="D23521">
        <v>1</v>
      </c>
      <c r="E23521">
        <v>1</v>
      </c>
      <c r="F23521">
        <v>1</v>
      </c>
      <c r="G23521">
        <v>1.5</v>
      </c>
      <c r="H23521" s="5" t="s">
        <v>12181</v>
      </c>
      <c r="I23521" s="5" t="s">
        <v>12278</v>
      </c>
      <c r="J23521" s="5" t="s">
        <v>12183</v>
      </c>
      <c r="K23521">
        <v>1</v>
      </c>
      <c r="L23521">
        <v>120</v>
      </c>
    </row>
    <row r="23522" spans="1:12" x14ac:dyDescent="0.35">
      <c r="A23522" s="5" t="s">
        <v>38152</v>
      </c>
      <c r="B23522" s="5" t="s">
        <v>10460</v>
      </c>
      <c r="C23522">
        <v>0</v>
      </c>
      <c r="D23522">
        <v>1</v>
      </c>
      <c r="E23522">
        <v>1</v>
      </c>
      <c r="F23522">
        <v>1</v>
      </c>
      <c r="G23522">
        <v>0.75</v>
      </c>
      <c r="H23522" s="5" t="s">
        <v>12181</v>
      </c>
      <c r="I23522" s="5" t="s">
        <v>38153</v>
      </c>
      <c r="J23522" s="5" t="s">
        <v>12183</v>
      </c>
      <c r="K23522">
        <v>1</v>
      </c>
      <c r="L23522">
        <v>50</v>
      </c>
    </row>
    <row r="23523" spans="1:12" x14ac:dyDescent="0.35">
      <c r="A23523" s="5" t="s">
        <v>38154</v>
      </c>
      <c r="B23523" s="5" t="s">
        <v>399</v>
      </c>
      <c r="C23523">
        <v>0</v>
      </c>
      <c r="D23523">
        <v>1</v>
      </c>
      <c r="E23523">
        <v>1</v>
      </c>
      <c r="F23523">
        <v>1</v>
      </c>
      <c r="G23523">
        <v>0.75</v>
      </c>
      <c r="H23523" s="5" t="s">
        <v>12181</v>
      </c>
      <c r="I23523" s="5" t="s">
        <v>15233</v>
      </c>
      <c r="J23523" s="5" t="s">
        <v>12183</v>
      </c>
      <c r="K23523">
        <v>1</v>
      </c>
      <c r="L23523">
        <v>105</v>
      </c>
    </row>
    <row r="23524" spans="1:12" x14ac:dyDescent="0.35">
      <c r="A23524" s="5" t="s">
        <v>38155</v>
      </c>
      <c r="B23524" s="5" t="s">
        <v>10839</v>
      </c>
      <c r="C23524">
        <v>0</v>
      </c>
      <c r="D23524">
        <v>1</v>
      </c>
      <c r="E23524">
        <v>1</v>
      </c>
      <c r="F23524">
        <v>1</v>
      </c>
      <c r="G23524">
        <v>0.75</v>
      </c>
      <c r="H23524" s="5" t="s">
        <v>12199</v>
      </c>
      <c r="I23524" s="5" t="s">
        <v>12200</v>
      </c>
      <c r="J23524" s="5" t="s">
        <v>12183</v>
      </c>
      <c r="K23524">
        <v>0</v>
      </c>
      <c r="L23524">
        <v>0</v>
      </c>
    </row>
    <row r="23525" spans="1:12" x14ac:dyDescent="0.35">
      <c r="A23525" s="5" t="s">
        <v>38156</v>
      </c>
      <c r="B23525" s="5" t="s">
        <v>10839</v>
      </c>
      <c r="C23525">
        <v>0</v>
      </c>
      <c r="D23525">
        <v>1</v>
      </c>
      <c r="E23525">
        <v>1</v>
      </c>
      <c r="F23525">
        <v>1</v>
      </c>
      <c r="G23525">
        <v>0.75</v>
      </c>
      <c r="H23525" s="5" t="s">
        <v>12199</v>
      </c>
      <c r="I23525" s="5" t="s">
        <v>12200</v>
      </c>
      <c r="J23525" s="5" t="s">
        <v>12183</v>
      </c>
      <c r="K23525">
        <v>0</v>
      </c>
      <c r="L23525">
        <v>0</v>
      </c>
    </row>
    <row r="23526" spans="1:12" x14ac:dyDescent="0.35">
      <c r="A23526" s="5" t="s">
        <v>38157</v>
      </c>
      <c r="B23526" s="5" t="s">
        <v>10840</v>
      </c>
      <c r="C23526">
        <v>0</v>
      </c>
      <c r="D23526">
        <v>1</v>
      </c>
      <c r="E23526">
        <v>1</v>
      </c>
      <c r="F23526">
        <v>1</v>
      </c>
      <c r="G23526">
        <v>1.5</v>
      </c>
      <c r="H23526" s="5" t="s">
        <v>12190</v>
      </c>
      <c r="I23526" s="5" t="s">
        <v>12190</v>
      </c>
      <c r="J23526" s="5" t="s">
        <v>12183</v>
      </c>
      <c r="K23526">
        <v>0</v>
      </c>
      <c r="L23526">
        <v>0</v>
      </c>
    </row>
    <row r="23527" spans="1:12" x14ac:dyDescent="0.35">
      <c r="A23527" s="5" t="s">
        <v>38158</v>
      </c>
      <c r="B23527" s="5" t="s">
        <v>10840</v>
      </c>
      <c r="C23527">
        <v>0</v>
      </c>
      <c r="D23527">
        <v>1</v>
      </c>
      <c r="E23527">
        <v>1</v>
      </c>
      <c r="F23527">
        <v>1</v>
      </c>
      <c r="G23527">
        <v>1.5</v>
      </c>
      <c r="H23527" s="5" t="s">
        <v>12190</v>
      </c>
      <c r="I23527" s="5" t="s">
        <v>12190</v>
      </c>
      <c r="J23527" s="5" t="s">
        <v>12183</v>
      </c>
      <c r="K23527">
        <v>0</v>
      </c>
      <c r="L23527">
        <v>0</v>
      </c>
    </row>
    <row r="23528" spans="1:12" x14ac:dyDescent="0.35">
      <c r="A23528" s="5" t="s">
        <v>38159</v>
      </c>
      <c r="B23528" s="5" t="s">
        <v>10841</v>
      </c>
      <c r="C23528">
        <v>0</v>
      </c>
      <c r="D23528">
        <v>1</v>
      </c>
      <c r="E23528">
        <v>1</v>
      </c>
      <c r="F23528">
        <v>1</v>
      </c>
      <c r="G23528">
        <v>3</v>
      </c>
      <c r="H23528" s="5" t="s">
        <v>12636</v>
      </c>
      <c r="I23528" s="5" t="s">
        <v>12636</v>
      </c>
      <c r="J23528" s="5" t="s">
        <v>12183</v>
      </c>
      <c r="K23528">
        <v>0</v>
      </c>
      <c r="L23528">
        <v>0</v>
      </c>
    </row>
    <row r="23529" spans="1:12" x14ac:dyDescent="0.35">
      <c r="A23529" s="5" t="s">
        <v>38160</v>
      </c>
      <c r="B23529" s="5" t="s">
        <v>11269</v>
      </c>
      <c r="C23529">
        <v>0</v>
      </c>
      <c r="D23529">
        <v>1</v>
      </c>
      <c r="E23529">
        <v>1</v>
      </c>
      <c r="F23529">
        <v>1</v>
      </c>
      <c r="G23529">
        <v>0.75</v>
      </c>
      <c r="H23529" s="5" t="s">
        <v>12199</v>
      </c>
      <c r="I23529" s="5" t="s">
        <v>12200</v>
      </c>
      <c r="J23529" s="5" t="s">
        <v>12183</v>
      </c>
      <c r="K23529">
        <v>0</v>
      </c>
      <c r="L23529">
        <v>0</v>
      </c>
    </row>
    <row r="23530" spans="1:12" x14ac:dyDescent="0.35">
      <c r="A23530" s="5" t="s">
        <v>38161</v>
      </c>
      <c r="B23530" s="5" t="s">
        <v>11269</v>
      </c>
      <c r="C23530">
        <v>0</v>
      </c>
      <c r="D23530">
        <v>1</v>
      </c>
      <c r="E23530">
        <v>1</v>
      </c>
      <c r="F23530">
        <v>1</v>
      </c>
      <c r="G23530">
        <v>0.75</v>
      </c>
      <c r="H23530" s="5" t="s">
        <v>12199</v>
      </c>
      <c r="I23530" s="5" t="s">
        <v>12200</v>
      </c>
      <c r="J23530" s="5" t="s">
        <v>12183</v>
      </c>
      <c r="K23530">
        <v>0</v>
      </c>
      <c r="L23530">
        <v>0</v>
      </c>
    </row>
    <row r="23531" spans="1:12" x14ac:dyDescent="0.35">
      <c r="A23531" s="5" t="s">
        <v>38162</v>
      </c>
      <c r="B23531" s="5" t="s">
        <v>2029</v>
      </c>
      <c r="C23531">
        <v>0</v>
      </c>
      <c r="D23531">
        <v>1</v>
      </c>
      <c r="E23531">
        <v>1</v>
      </c>
      <c r="F23531">
        <v>1</v>
      </c>
      <c r="G23531">
        <v>0.75</v>
      </c>
      <c r="H23531" s="5" t="s">
        <v>12181</v>
      </c>
      <c r="I23531" s="5" t="s">
        <v>12181</v>
      </c>
      <c r="J23531" s="5" t="s">
        <v>12183</v>
      </c>
      <c r="K23531">
        <v>1</v>
      </c>
      <c r="L23531">
        <v>220</v>
      </c>
    </row>
    <row r="23532" spans="1:12" x14ac:dyDescent="0.35">
      <c r="A23532" s="5" t="s">
        <v>38163</v>
      </c>
      <c r="B23532" s="5" t="s">
        <v>709</v>
      </c>
      <c r="C23532">
        <v>0</v>
      </c>
      <c r="D23532">
        <v>1</v>
      </c>
      <c r="E23532">
        <v>1</v>
      </c>
      <c r="F23532">
        <v>1</v>
      </c>
      <c r="G23532">
        <v>0.75</v>
      </c>
      <c r="H23532" s="5" t="s">
        <v>12181</v>
      </c>
      <c r="I23532" s="5" t="s">
        <v>12195</v>
      </c>
      <c r="J23532" s="5" t="s">
        <v>12183</v>
      </c>
      <c r="K23532">
        <v>1</v>
      </c>
      <c r="L23532">
        <v>620</v>
      </c>
    </row>
    <row r="23533" spans="1:12" x14ac:dyDescent="0.35">
      <c r="A23533" s="5" t="s">
        <v>38164</v>
      </c>
      <c r="B23533" s="5" t="s">
        <v>2014</v>
      </c>
      <c r="C23533">
        <v>0</v>
      </c>
      <c r="D23533">
        <v>1</v>
      </c>
      <c r="E23533">
        <v>1</v>
      </c>
      <c r="F23533">
        <v>1</v>
      </c>
      <c r="G23533">
        <v>0.75</v>
      </c>
      <c r="H23533" s="5" t="s">
        <v>12185</v>
      </c>
      <c r="I23533" s="5" t="s">
        <v>12477</v>
      </c>
      <c r="J23533" s="5" t="s">
        <v>12183</v>
      </c>
      <c r="K23533">
        <v>1</v>
      </c>
      <c r="L23533">
        <v>340</v>
      </c>
    </row>
    <row r="23534" spans="1:12" x14ac:dyDescent="0.35">
      <c r="A23534" s="5" t="s">
        <v>38165</v>
      </c>
      <c r="B23534" s="5" t="s">
        <v>2014</v>
      </c>
      <c r="C23534">
        <v>0</v>
      </c>
      <c r="D23534">
        <v>1</v>
      </c>
      <c r="E23534">
        <v>1</v>
      </c>
      <c r="F23534">
        <v>1</v>
      </c>
      <c r="G23534">
        <v>0.75</v>
      </c>
      <c r="H23534" s="5" t="s">
        <v>12185</v>
      </c>
      <c r="I23534" s="5" t="s">
        <v>12477</v>
      </c>
      <c r="J23534" s="5" t="s">
        <v>12183</v>
      </c>
      <c r="K23534">
        <v>1</v>
      </c>
      <c r="L23534">
        <v>340</v>
      </c>
    </row>
    <row r="23535" spans="1:12" x14ac:dyDescent="0.35">
      <c r="A23535" s="5" t="s">
        <v>38166</v>
      </c>
      <c r="B23535" s="5" t="s">
        <v>2014</v>
      </c>
      <c r="C23535">
        <v>0</v>
      </c>
      <c r="D23535">
        <v>1</v>
      </c>
      <c r="E23535">
        <v>1</v>
      </c>
      <c r="F23535">
        <v>1</v>
      </c>
      <c r="G23535">
        <v>0.75</v>
      </c>
      <c r="H23535" s="5" t="s">
        <v>12185</v>
      </c>
      <c r="I23535" s="5" t="s">
        <v>12477</v>
      </c>
      <c r="J23535" s="5" t="s">
        <v>12183</v>
      </c>
      <c r="K23535">
        <v>1</v>
      </c>
      <c r="L23535">
        <v>340</v>
      </c>
    </row>
    <row r="23536" spans="1:12" x14ac:dyDescent="0.35">
      <c r="A23536" s="5" t="s">
        <v>38167</v>
      </c>
      <c r="B23536" s="5" t="s">
        <v>312</v>
      </c>
      <c r="C23536">
        <v>0</v>
      </c>
      <c r="D23536">
        <v>1</v>
      </c>
      <c r="E23536">
        <v>1</v>
      </c>
      <c r="F23536">
        <v>1</v>
      </c>
      <c r="G23536">
        <v>0.75</v>
      </c>
      <c r="H23536" s="5" t="s">
        <v>12185</v>
      </c>
      <c r="I23536" s="5" t="s">
        <v>12281</v>
      </c>
      <c r="J23536" s="5" t="s">
        <v>12183</v>
      </c>
      <c r="K23536">
        <v>1</v>
      </c>
      <c r="L23536">
        <v>330</v>
      </c>
    </row>
    <row r="23537" spans="1:12" x14ac:dyDescent="0.35">
      <c r="A23537" s="5" t="s">
        <v>38168</v>
      </c>
      <c r="B23537" s="5" t="s">
        <v>80</v>
      </c>
      <c r="C23537">
        <v>0</v>
      </c>
      <c r="D23537">
        <v>1</v>
      </c>
      <c r="E23537">
        <v>1</v>
      </c>
      <c r="F23537">
        <v>1</v>
      </c>
      <c r="G23537">
        <v>0.75</v>
      </c>
      <c r="H23537" s="5" t="s">
        <v>12185</v>
      </c>
      <c r="I23537" s="5" t="s">
        <v>12496</v>
      </c>
      <c r="J23537" s="5" t="s">
        <v>12183</v>
      </c>
      <c r="K23537">
        <v>1</v>
      </c>
      <c r="L23537">
        <v>320</v>
      </c>
    </row>
    <row r="23538" spans="1:12" x14ac:dyDescent="0.35">
      <c r="A23538" s="5" t="s">
        <v>38169</v>
      </c>
      <c r="B23538" s="5" t="s">
        <v>620</v>
      </c>
      <c r="C23538">
        <v>0</v>
      </c>
      <c r="D23538">
        <v>1</v>
      </c>
      <c r="E23538">
        <v>1</v>
      </c>
      <c r="F23538">
        <v>1</v>
      </c>
      <c r="G23538">
        <v>0.75</v>
      </c>
      <c r="H23538" s="5" t="s">
        <v>12181</v>
      </c>
      <c r="I23538" s="5" t="s">
        <v>12197</v>
      </c>
      <c r="J23538" s="5" t="s">
        <v>12183</v>
      </c>
      <c r="K23538">
        <v>1</v>
      </c>
      <c r="L23538">
        <v>660</v>
      </c>
    </row>
    <row r="23539" spans="1:12" x14ac:dyDescent="0.35">
      <c r="A23539" s="5" t="s">
        <v>38170</v>
      </c>
      <c r="B23539" s="5" t="s">
        <v>620</v>
      </c>
      <c r="C23539">
        <v>0</v>
      </c>
      <c r="D23539">
        <v>1</v>
      </c>
      <c r="E23539">
        <v>1</v>
      </c>
      <c r="F23539">
        <v>1</v>
      </c>
      <c r="G23539">
        <v>0.75</v>
      </c>
      <c r="H23539" s="5" t="s">
        <v>12181</v>
      </c>
      <c r="I23539" s="5" t="s">
        <v>12278</v>
      </c>
      <c r="J23539" s="5" t="s">
        <v>12183</v>
      </c>
      <c r="K23539">
        <v>1</v>
      </c>
      <c r="L23539">
        <v>340</v>
      </c>
    </row>
    <row r="23540" spans="1:12" x14ac:dyDescent="0.35">
      <c r="A23540" s="5" t="s">
        <v>38171</v>
      </c>
      <c r="B23540" s="5" t="s">
        <v>620</v>
      </c>
      <c r="C23540">
        <v>0</v>
      </c>
      <c r="D23540">
        <v>1</v>
      </c>
      <c r="E23540">
        <v>1</v>
      </c>
      <c r="F23540">
        <v>1</v>
      </c>
      <c r="G23540">
        <v>0.75</v>
      </c>
      <c r="H23540" s="5" t="s">
        <v>12181</v>
      </c>
      <c r="I23540" s="5" t="s">
        <v>12182</v>
      </c>
      <c r="J23540" s="5" t="s">
        <v>12183</v>
      </c>
      <c r="K23540">
        <v>1</v>
      </c>
      <c r="L23540">
        <v>330</v>
      </c>
    </row>
    <row r="23541" spans="1:12" x14ac:dyDescent="0.35">
      <c r="A23541" s="5" t="s">
        <v>38172</v>
      </c>
      <c r="B23541" s="5" t="s">
        <v>10723</v>
      </c>
      <c r="C23541">
        <v>1</v>
      </c>
      <c r="D23541">
        <v>1</v>
      </c>
      <c r="E23541">
        <v>1</v>
      </c>
      <c r="F23541">
        <v>1</v>
      </c>
      <c r="G23541">
        <v>0.7</v>
      </c>
      <c r="H23541" s="5" t="s">
        <v>12185</v>
      </c>
      <c r="I23541" s="5" t="s">
        <v>36046</v>
      </c>
      <c r="J23541" s="5" t="s">
        <v>12220</v>
      </c>
      <c r="K23541">
        <v>0</v>
      </c>
      <c r="L23541">
        <v>0</v>
      </c>
    </row>
    <row r="23542" spans="1:12" x14ac:dyDescent="0.35">
      <c r="A23542" s="5" t="s">
        <v>38173</v>
      </c>
      <c r="B23542" s="5" t="s">
        <v>10738</v>
      </c>
      <c r="C23542">
        <v>0</v>
      </c>
      <c r="D23542">
        <v>1</v>
      </c>
      <c r="E23542">
        <v>1</v>
      </c>
      <c r="F23542">
        <v>1</v>
      </c>
      <c r="G23542">
        <v>0.75</v>
      </c>
      <c r="H23542" s="5" t="s">
        <v>12199</v>
      </c>
      <c r="I23542" s="5" t="s">
        <v>12200</v>
      </c>
      <c r="J23542" s="5" t="s">
        <v>12183</v>
      </c>
      <c r="K23542">
        <v>1</v>
      </c>
      <c r="L23542">
        <v>500</v>
      </c>
    </row>
    <row r="23543" spans="1:12" x14ac:dyDescent="0.35">
      <c r="A23543" s="5" t="s">
        <v>38174</v>
      </c>
      <c r="B23543" s="5" t="s">
        <v>917</v>
      </c>
      <c r="C23543">
        <v>1</v>
      </c>
      <c r="D23543">
        <v>1</v>
      </c>
      <c r="E23543">
        <v>1</v>
      </c>
      <c r="F23543">
        <v>1</v>
      </c>
      <c r="G23543">
        <v>0.75</v>
      </c>
      <c r="H23543" s="5" t="s">
        <v>12185</v>
      </c>
      <c r="I23543" s="5" t="s">
        <v>12186</v>
      </c>
      <c r="J23543" s="5" t="s">
        <v>12193</v>
      </c>
      <c r="K23543">
        <v>1</v>
      </c>
      <c r="L23543">
        <v>360</v>
      </c>
    </row>
    <row r="23544" spans="1:12" x14ac:dyDescent="0.35">
      <c r="A23544" s="5" t="s">
        <v>38175</v>
      </c>
      <c r="B23544" s="5" t="s">
        <v>11548</v>
      </c>
      <c r="C23544">
        <v>0</v>
      </c>
      <c r="D23544">
        <v>1</v>
      </c>
      <c r="E23544">
        <v>1</v>
      </c>
      <c r="F23544">
        <v>1</v>
      </c>
      <c r="G23544">
        <v>0.75</v>
      </c>
      <c r="H23544" s="5" t="s">
        <v>12200</v>
      </c>
      <c r="I23544" s="5" t="s">
        <v>12300</v>
      </c>
      <c r="J23544" s="5" t="s">
        <v>12183</v>
      </c>
      <c r="K23544">
        <v>1</v>
      </c>
      <c r="L23544">
        <v>270</v>
      </c>
    </row>
    <row r="23545" spans="1:12" x14ac:dyDescent="0.35">
      <c r="A23545" s="5" t="s">
        <v>38176</v>
      </c>
      <c r="B23545" s="5" t="s">
        <v>11549</v>
      </c>
      <c r="C23545">
        <v>0</v>
      </c>
      <c r="D23545">
        <v>1</v>
      </c>
      <c r="E23545">
        <v>1</v>
      </c>
      <c r="F23545">
        <v>1</v>
      </c>
      <c r="G23545">
        <v>0.75</v>
      </c>
      <c r="H23545" s="5" t="s">
        <v>12200</v>
      </c>
      <c r="I23545" s="5" t="s">
        <v>12222</v>
      </c>
      <c r="J23545" s="5" t="s">
        <v>12183</v>
      </c>
      <c r="K23545">
        <v>1</v>
      </c>
      <c r="L23545">
        <v>210</v>
      </c>
    </row>
    <row r="23546" spans="1:12" x14ac:dyDescent="0.35">
      <c r="A23546" s="5" t="s">
        <v>38177</v>
      </c>
      <c r="B23546" s="5" t="s">
        <v>11550</v>
      </c>
      <c r="C23546">
        <v>0</v>
      </c>
      <c r="D23546">
        <v>1</v>
      </c>
      <c r="E23546">
        <v>1</v>
      </c>
      <c r="F23546">
        <v>1</v>
      </c>
      <c r="G23546">
        <v>0.75</v>
      </c>
      <c r="H23546" s="5" t="s">
        <v>12185</v>
      </c>
      <c r="I23546" s="5" t="s">
        <v>12185</v>
      </c>
      <c r="J23546" s="5" t="s">
        <v>12183</v>
      </c>
      <c r="K23546">
        <v>1</v>
      </c>
      <c r="L23546">
        <v>244</v>
      </c>
    </row>
    <row r="23547" spans="1:12" x14ac:dyDescent="0.35">
      <c r="A23547" s="5" t="s">
        <v>38178</v>
      </c>
      <c r="B23547" s="5" t="s">
        <v>5421</v>
      </c>
      <c r="C23547">
        <v>0</v>
      </c>
      <c r="D23547">
        <v>1</v>
      </c>
      <c r="E23547">
        <v>1</v>
      </c>
      <c r="F23547">
        <v>1</v>
      </c>
      <c r="G23547">
        <v>0.75</v>
      </c>
      <c r="H23547" s="5" t="s">
        <v>12185</v>
      </c>
      <c r="I23547" s="5" t="s">
        <v>38179</v>
      </c>
      <c r="J23547" s="5" t="s">
        <v>12183</v>
      </c>
      <c r="K23547">
        <v>1</v>
      </c>
      <c r="L23547">
        <v>446</v>
      </c>
    </row>
    <row r="23548" spans="1:12" x14ac:dyDescent="0.35">
      <c r="A23548" s="5" t="s">
        <v>38180</v>
      </c>
      <c r="B23548" s="5" t="s">
        <v>11266</v>
      </c>
      <c r="C23548">
        <v>1</v>
      </c>
      <c r="D23548">
        <v>1</v>
      </c>
      <c r="E23548">
        <v>1</v>
      </c>
      <c r="F23548">
        <v>1</v>
      </c>
      <c r="G23548">
        <v>0.37</v>
      </c>
      <c r="H23548" s="5" t="s">
        <v>12199</v>
      </c>
      <c r="I23548" s="5" t="s">
        <v>12200</v>
      </c>
      <c r="J23548" s="5" t="s">
        <v>12193</v>
      </c>
      <c r="K23548">
        <v>0</v>
      </c>
      <c r="L23548">
        <v>0</v>
      </c>
    </row>
    <row r="23549" spans="1:12" x14ac:dyDescent="0.35">
      <c r="A23549" s="5" t="s">
        <v>38181</v>
      </c>
      <c r="B23549" s="5" t="s">
        <v>11551</v>
      </c>
      <c r="C23549">
        <v>0</v>
      </c>
      <c r="D23549">
        <v>1</v>
      </c>
      <c r="E23549">
        <v>1</v>
      </c>
      <c r="F23549">
        <v>1</v>
      </c>
      <c r="G23549">
        <v>0.75</v>
      </c>
      <c r="H23549" s="5" t="s">
        <v>12199</v>
      </c>
      <c r="I23549" s="5" t="s">
        <v>12200</v>
      </c>
      <c r="J23549" s="5" t="s">
        <v>12183</v>
      </c>
      <c r="K23549">
        <v>0</v>
      </c>
      <c r="L23549">
        <v>0</v>
      </c>
    </row>
    <row r="23550" spans="1:12" x14ac:dyDescent="0.35">
      <c r="A23550" s="5" t="s">
        <v>38182</v>
      </c>
      <c r="B23550" s="5" t="s">
        <v>11552</v>
      </c>
      <c r="C23550">
        <v>0</v>
      </c>
      <c r="D23550">
        <v>1</v>
      </c>
      <c r="E23550">
        <v>1</v>
      </c>
      <c r="F23550">
        <v>1</v>
      </c>
      <c r="G23550">
        <v>0.75</v>
      </c>
      <c r="H23550" s="5" t="s">
        <v>12200</v>
      </c>
      <c r="I23550" s="5" t="s">
        <v>12300</v>
      </c>
      <c r="J23550" s="5" t="s">
        <v>12183</v>
      </c>
      <c r="K23550">
        <v>1</v>
      </c>
      <c r="L23550">
        <v>160</v>
      </c>
    </row>
    <row r="23551" spans="1:12" x14ac:dyDescent="0.35">
      <c r="A23551" s="5" t="s">
        <v>38183</v>
      </c>
      <c r="B23551" s="5" t="s">
        <v>11553</v>
      </c>
      <c r="C23551">
        <v>0</v>
      </c>
      <c r="D23551">
        <v>1</v>
      </c>
      <c r="E23551">
        <v>1</v>
      </c>
      <c r="F23551">
        <v>1</v>
      </c>
      <c r="G23551">
        <v>0.75</v>
      </c>
      <c r="H23551" s="5" t="s">
        <v>12199</v>
      </c>
      <c r="I23551" s="5" t="s">
        <v>12200</v>
      </c>
      <c r="J23551" s="5" t="s">
        <v>12183</v>
      </c>
      <c r="K23551">
        <v>1</v>
      </c>
      <c r="L23551">
        <v>210</v>
      </c>
    </row>
    <row r="23552" spans="1:12" x14ac:dyDescent="0.35">
      <c r="A23552" s="5" t="s">
        <v>38184</v>
      </c>
      <c r="B23552" s="5" t="s">
        <v>6107</v>
      </c>
      <c r="C23552">
        <v>0</v>
      </c>
      <c r="D23552">
        <v>1</v>
      </c>
      <c r="E23552">
        <v>1</v>
      </c>
      <c r="F23552">
        <v>1</v>
      </c>
      <c r="G23552">
        <v>0.75</v>
      </c>
      <c r="H23552" s="5" t="s">
        <v>12199</v>
      </c>
      <c r="I23552" s="5" t="s">
        <v>12200</v>
      </c>
      <c r="J23552" s="5" t="s">
        <v>12183</v>
      </c>
      <c r="K23552">
        <v>1</v>
      </c>
      <c r="L23552">
        <v>210</v>
      </c>
    </row>
    <row r="23553" spans="1:12" x14ac:dyDescent="0.35">
      <c r="A23553" s="5" t="s">
        <v>38185</v>
      </c>
      <c r="B23553" s="5" t="s">
        <v>11554</v>
      </c>
      <c r="C23553">
        <v>0</v>
      </c>
      <c r="D23553">
        <v>1</v>
      </c>
      <c r="E23553">
        <v>1</v>
      </c>
      <c r="F23553">
        <v>1</v>
      </c>
      <c r="G23553">
        <v>1.5</v>
      </c>
      <c r="H23553" s="5" t="s">
        <v>12199</v>
      </c>
      <c r="I23553" s="5" t="s">
        <v>12200</v>
      </c>
      <c r="J23553" s="5" t="s">
        <v>12183</v>
      </c>
      <c r="K23553">
        <v>1</v>
      </c>
      <c r="L23553">
        <v>250</v>
      </c>
    </row>
    <row r="23554" spans="1:12" x14ac:dyDescent="0.35">
      <c r="A23554" s="5" t="s">
        <v>38186</v>
      </c>
      <c r="B23554" s="5" t="s">
        <v>6194</v>
      </c>
      <c r="C23554">
        <v>0</v>
      </c>
      <c r="D23554">
        <v>1</v>
      </c>
      <c r="E23554">
        <v>1</v>
      </c>
      <c r="F23554">
        <v>1</v>
      </c>
      <c r="G23554">
        <v>0.75</v>
      </c>
      <c r="H23554" s="5" t="s">
        <v>12199</v>
      </c>
      <c r="I23554" s="5" t="s">
        <v>12200</v>
      </c>
      <c r="J23554" s="5" t="s">
        <v>12183</v>
      </c>
      <c r="K23554">
        <v>1</v>
      </c>
      <c r="L23554">
        <v>210</v>
      </c>
    </row>
    <row r="23555" spans="1:12" x14ac:dyDescent="0.35">
      <c r="A23555" s="5" t="s">
        <v>38187</v>
      </c>
      <c r="B23555" s="5" t="s">
        <v>11555</v>
      </c>
      <c r="C23555">
        <v>0</v>
      </c>
      <c r="D23555">
        <v>1</v>
      </c>
      <c r="E23555">
        <v>1</v>
      </c>
      <c r="F23555">
        <v>1</v>
      </c>
      <c r="G23555">
        <v>0.75</v>
      </c>
      <c r="H23555" s="5" t="s">
        <v>12199</v>
      </c>
      <c r="I23555" s="5" t="s">
        <v>12200</v>
      </c>
      <c r="J23555" s="5" t="s">
        <v>12183</v>
      </c>
      <c r="K23555">
        <v>1</v>
      </c>
      <c r="L23555">
        <v>175</v>
      </c>
    </row>
    <row r="23556" spans="1:12" x14ac:dyDescent="0.35">
      <c r="A23556" s="5" t="s">
        <v>38188</v>
      </c>
      <c r="B23556" s="5" t="s">
        <v>8721</v>
      </c>
      <c r="C23556">
        <v>0</v>
      </c>
      <c r="D23556">
        <v>1</v>
      </c>
      <c r="E23556">
        <v>1</v>
      </c>
      <c r="F23556">
        <v>1</v>
      </c>
      <c r="G23556">
        <v>0.75</v>
      </c>
      <c r="H23556" s="5" t="s">
        <v>12190</v>
      </c>
      <c r="I23556" s="5" t="s">
        <v>14217</v>
      </c>
      <c r="J23556" s="5" t="s">
        <v>12183</v>
      </c>
      <c r="K23556">
        <v>1</v>
      </c>
      <c r="L23556">
        <v>720</v>
      </c>
    </row>
    <row r="23557" spans="1:12" x14ac:dyDescent="0.35">
      <c r="A23557" s="5" t="s">
        <v>38189</v>
      </c>
      <c r="B23557" s="5" t="s">
        <v>8721</v>
      </c>
      <c r="C23557">
        <v>0</v>
      </c>
      <c r="D23557">
        <v>1</v>
      </c>
      <c r="E23557">
        <v>1</v>
      </c>
      <c r="F23557">
        <v>1</v>
      </c>
      <c r="G23557">
        <v>0.75</v>
      </c>
      <c r="H23557" s="5" t="s">
        <v>12582</v>
      </c>
      <c r="I23557" s="5" t="s">
        <v>31139</v>
      </c>
      <c r="J23557" s="5" t="s">
        <v>12183</v>
      </c>
      <c r="K23557">
        <v>0</v>
      </c>
      <c r="L23557">
        <v>0</v>
      </c>
    </row>
    <row r="23558" spans="1:12" x14ac:dyDescent="0.35">
      <c r="A23558" s="5" t="s">
        <v>38190</v>
      </c>
      <c r="B23558" s="5" t="s">
        <v>8877</v>
      </c>
      <c r="C23558">
        <v>0</v>
      </c>
      <c r="D23558">
        <v>1</v>
      </c>
      <c r="E23558">
        <v>1</v>
      </c>
      <c r="F23558">
        <v>1</v>
      </c>
      <c r="G23558">
        <v>0.75</v>
      </c>
      <c r="H23558" s="5" t="s">
        <v>12190</v>
      </c>
      <c r="I23558" s="5" t="s">
        <v>31148</v>
      </c>
      <c r="J23558" s="5" t="s">
        <v>12183</v>
      </c>
      <c r="K23558">
        <v>1</v>
      </c>
      <c r="L23558">
        <v>140</v>
      </c>
    </row>
    <row r="23559" spans="1:12" x14ac:dyDescent="0.35">
      <c r="A23559" s="5" t="s">
        <v>38191</v>
      </c>
      <c r="B23559" s="5" t="s">
        <v>8939</v>
      </c>
      <c r="C23559">
        <v>0</v>
      </c>
      <c r="D23559">
        <v>1</v>
      </c>
      <c r="E23559">
        <v>1</v>
      </c>
      <c r="F23559">
        <v>1</v>
      </c>
      <c r="G23559">
        <v>0.75</v>
      </c>
      <c r="H23559" s="5" t="s">
        <v>12200</v>
      </c>
      <c r="I23559" s="5" t="s">
        <v>18736</v>
      </c>
      <c r="J23559" s="5" t="s">
        <v>12183</v>
      </c>
      <c r="K23559">
        <v>1</v>
      </c>
      <c r="L23559">
        <v>90</v>
      </c>
    </row>
    <row r="23560" spans="1:12" x14ac:dyDescent="0.35">
      <c r="A23560" s="5" t="s">
        <v>38192</v>
      </c>
      <c r="B23560" s="5" t="s">
        <v>9009</v>
      </c>
      <c r="C23560">
        <v>0</v>
      </c>
      <c r="D23560">
        <v>1</v>
      </c>
      <c r="E23560">
        <v>1</v>
      </c>
      <c r="F23560">
        <v>1</v>
      </c>
      <c r="G23560">
        <v>0.75</v>
      </c>
      <c r="H23560" s="5" t="s">
        <v>12190</v>
      </c>
      <c r="I23560" s="5" t="s">
        <v>12523</v>
      </c>
      <c r="J23560" s="5" t="s">
        <v>12183</v>
      </c>
      <c r="K23560">
        <v>0</v>
      </c>
      <c r="L23560">
        <v>0</v>
      </c>
    </row>
    <row r="23561" spans="1:12" x14ac:dyDescent="0.35">
      <c r="A23561" s="5" t="s">
        <v>38193</v>
      </c>
      <c r="B23561" s="5" t="s">
        <v>6994</v>
      </c>
      <c r="C23561">
        <v>0</v>
      </c>
      <c r="D23561">
        <v>1</v>
      </c>
      <c r="E23561">
        <v>1</v>
      </c>
      <c r="F23561">
        <v>1</v>
      </c>
      <c r="G23561">
        <v>1.5</v>
      </c>
      <c r="H23561" s="5" t="s">
        <v>12200</v>
      </c>
      <c r="I23561" s="5" t="s">
        <v>12701</v>
      </c>
      <c r="J23561" s="5" t="s">
        <v>12183</v>
      </c>
      <c r="K23561">
        <v>1</v>
      </c>
      <c r="L23561">
        <v>390</v>
      </c>
    </row>
    <row r="23562" spans="1:12" x14ac:dyDescent="0.35">
      <c r="A23562" s="5" t="s">
        <v>38194</v>
      </c>
      <c r="B23562" s="5" t="s">
        <v>5656</v>
      </c>
      <c r="C23562">
        <v>0</v>
      </c>
      <c r="D23562">
        <v>1</v>
      </c>
      <c r="E23562">
        <v>1</v>
      </c>
      <c r="F23562">
        <v>1</v>
      </c>
      <c r="G23562">
        <v>1.5</v>
      </c>
      <c r="H23562" s="5" t="s">
        <v>12199</v>
      </c>
      <c r="I23562" s="5" t="s">
        <v>12200</v>
      </c>
      <c r="J23562" s="5" t="s">
        <v>12183</v>
      </c>
      <c r="K23562">
        <v>0</v>
      </c>
      <c r="L23562">
        <v>0</v>
      </c>
    </row>
    <row r="23563" spans="1:12" x14ac:dyDescent="0.35">
      <c r="A23563" s="5" t="s">
        <v>38195</v>
      </c>
      <c r="B23563" s="5" t="s">
        <v>5656</v>
      </c>
      <c r="C23563">
        <v>0</v>
      </c>
      <c r="D23563">
        <v>1</v>
      </c>
      <c r="E23563">
        <v>1</v>
      </c>
      <c r="F23563">
        <v>1</v>
      </c>
      <c r="G23563">
        <v>1.5</v>
      </c>
      <c r="H23563" s="5" t="s">
        <v>12202</v>
      </c>
      <c r="I23563" s="5" t="s">
        <v>12202</v>
      </c>
      <c r="J23563" s="5" t="s">
        <v>12183</v>
      </c>
      <c r="K23563">
        <v>0</v>
      </c>
      <c r="L23563">
        <v>0</v>
      </c>
    </row>
    <row r="23564" spans="1:12" x14ac:dyDescent="0.35">
      <c r="A23564" s="5" t="s">
        <v>38196</v>
      </c>
      <c r="B23564" s="5" t="s">
        <v>5735</v>
      </c>
      <c r="C23564">
        <v>0</v>
      </c>
      <c r="D23564">
        <v>1</v>
      </c>
      <c r="E23564">
        <v>1</v>
      </c>
      <c r="F23564">
        <v>1</v>
      </c>
      <c r="G23564">
        <v>0.75</v>
      </c>
      <c r="H23564" s="5" t="s">
        <v>12199</v>
      </c>
      <c r="I23564" s="5" t="s">
        <v>12200</v>
      </c>
      <c r="J23564" s="5" t="s">
        <v>12183</v>
      </c>
      <c r="K23564">
        <v>0</v>
      </c>
      <c r="L23564">
        <v>0</v>
      </c>
    </row>
    <row r="23565" spans="1:12" x14ac:dyDescent="0.35">
      <c r="A23565" s="5" t="s">
        <v>38197</v>
      </c>
      <c r="B23565" s="5" t="s">
        <v>5732</v>
      </c>
      <c r="C23565">
        <v>0</v>
      </c>
      <c r="D23565">
        <v>1</v>
      </c>
      <c r="E23565">
        <v>1</v>
      </c>
      <c r="F23565">
        <v>1</v>
      </c>
      <c r="G23565">
        <v>1.5</v>
      </c>
      <c r="H23565" s="5" t="s">
        <v>12199</v>
      </c>
      <c r="I23565" s="5" t="s">
        <v>12200</v>
      </c>
      <c r="J23565" s="5" t="s">
        <v>12183</v>
      </c>
      <c r="K23565">
        <v>0</v>
      </c>
      <c r="L23565">
        <v>0</v>
      </c>
    </row>
    <row r="23566" spans="1:12" x14ac:dyDescent="0.35">
      <c r="A23566" s="5" t="s">
        <v>38198</v>
      </c>
      <c r="B23566" s="5" t="s">
        <v>5732</v>
      </c>
      <c r="C23566">
        <v>0</v>
      </c>
      <c r="D23566">
        <v>1</v>
      </c>
      <c r="E23566">
        <v>1</v>
      </c>
      <c r="F23566">
        <v>1</v>
      </c>
      <c r="G23566">
        <v>1.5</v>
      </c>
      <c r="H23566" s="5" t="s">
        <v>12199</v>
      </c>
      <c r="I23566" s="5" t="s">
        <v>12200</v>
      </c>
      <c r="J23566" s="5" t="s">
        <v>12183</v>
      </c>
      <c r="K23566">
        <v>0</v>
      </c>
      <c r="L23566">
        <v>0</v>
      </c>
    </row>
    <row r="23567" spans="1:12" x14ac:dyDescent="0.35">
      <c r="A23567" s="5" t="s">
        <v>38199</v>
      </c>
      <c r="B23567" s="5" t="s">
        <v>10420</v>
      </c>
      <c r="C23567">
        <v>1</v>
      </c>
      <c r="D23567">
        <v>1</v>
      </c>
      <c r="E23567">
        <v>1</v>
      </c>
      <c r="F23567">
        <v>1</v>
      </c>
      <c r="G23567">
        <v>0.75</v>
      </c>
      <c r="H23567" s="5" t="s">
        <v>12200</v>
      </c>
      <c r="I23567" s="5" t="s">
        <v>13253</v>
      </c>
      <c r="J23567" s="5" t="s">
        <v>12193</v>
      </c>
      <c r="K23567">
        <v>1</v>
      </c>
      <c r="L23567">
        <v>960</v>
      </c>
    </row>
    <row r="23568" spans="1:12" x14ac:dyDescent="0.35">
      <c r="A23568" s="5" t="s">
        <v>38200</v>
      </c>
      <c r="B23568" s="5" t="s">
        <v>10420</v>
      </c>
      <c r="C23568">
        <v>1</v>
      </c>
      <c r="D23568">
        <v>1</v>
      </c>
      <c r="E23568">
        <v>1</v>
      </c>
      <c r="F23568">
        <v>1</v>
      </c>
      <c r="G23568">
        <v>0.75</v>
      </c>
      <c r="H23568" s="5" t="s">
        <v>12200</v>
      </c>
      <c r="I23568" s="5" t="s">
        <v>12375</v>
      </c>
      <c r="J23568" s="5" t="s">
        <v>12193</v>
      </c>
      <c r="K23568">
        <v>0</v>
      </c>
      <c r="L23568">
        <v>0</v>
      </c>
    </row>
    <row r="23569" spans="1:12" x14ac:dyDescent="0.35">
      <c r="A23569" s="5" t="s">
        <v>38201</v>
      </c>
      <c r="B23569" s="5" t="s">
        <v>10420</v>
      </c>
      <c r="C23569">
        <v>1</v>
      </c>
      <c r="D23569">
        <v>1</v>
      </c>
      <c r="E23569">
        <v>1</v>
      </c>
      <c r="F23569">
        <v>1</v>
      </c>
      <c r="G23569">
        <v>0.75</v>
      </c>
      <c r="H23569" s="5" t="s">
        <v>12200</v>
      </c>
      <c r="I23569" s="5" t="s">
        <v>12375</v>
      </c>
      <c r="J23569" s="5" t="s">
        <v>12193</v>
      </c>
      <c r="K23569">
        <v>0</v>
      </c>
      <c r="L23569">
        <v>0</v>
      </c>
    </row>
    <row r="23570" spans="1:12" x14ac:dyDescent="0.35">
      <c r="A23570" s="5" t="s">
        <v>38202</v>
      </c>
      <c r="B23570" s="5" t="s">
        <v>10420</v>
      </c>
      <c r="C23570">
        <v>1</v>
      </c>
      <c r="D23570">
        <v>1</v>
      </c>
      <c r="E23570">
        <v>1</v>
      </c>
      <c r="F23570">
        <v>1</v>
      </c>
      <c r="G23570">
        <v>0.75</v>
      </c>
      <c r="H23570" s="5" t="s">
        <v>12190</v>
      </c>
      <c r="I23570" s="5" t="s">
        <v>13736</v>
      </c>
      <c r="J23570" s="5" t="s">
        <v>12193</v>
      </c>
      <c r="K23570">
        <v>0</v>
      </c>
      <c r="L23570">
        <v>0</v>
      </c>
    </row>
    <row r="23571" spans="1:12" x14ac:dyDescent="0.35">
      <c r="A23571" s="5" t="s">
        <v>38203</v>
      </c>
      <c r="B23571" s="5" t="s">
        <v>2221</v>
      </c>
      <c r="C23571">
        <v>1</v>
      </c>
      <c r="D23571">
        <v>1</v>
      </c>
      <c r="E23571">
        <v>1</v>
      </c>
      <c r="F23571">
        <v>1</v>
      </c>
      <c r="G23571">
        <v>0.75</v>
      </c>
      <c r="H23571" s="5" t="s">
        <v>12181</v>
      </c>
      <c r="I23571" s="5" t="s">
        <v>12679</v>
      </c>
      <c r="J23571" s="5" t="s">
        <v>12193</v>
      </c>
      <c r="K23571">
        <v>1</v>
      </c>
      <c r="L23571">
        <v>210</v>
      </c>
    </row>
    <row r="23572" spans="1:12" x14ac:dyDescent="0.35">
      <c r="A23572" s="5" t="s">
        <v>38204</v>
      </c>
      <c r="B23572" s="5" t="s">
        <v>11556</v>
      </c>
      <c r="C23572">
        <v>1</v>
      </c>
      <c r="D23572">
        <v>1</v>
      </c>
      <c r="E23572">
        <v>1</v>
      </c>
      <c r="F23572">
        <v>1</v>
      </c>
      <c r="G23572">
        <v>3</v>
      </c>
      <c r="H23572" s="5" t="s">
        <v>12190</v>
      </c>
      <c r="I23572" s="5" t="s">
        <v>12190</v>
      </c>
      <c r="J23572" s="5" t="s">
        <v>12193</v>
      </c>
      <c r="K23572">
        <v>1</v>
      </c>
      <c r="L23572">
        <v>1055</v>
      </c>
    </row>
    <row r="23573" spans="1:12" x14ac:dyDescent="0.35">
      <c r="A23573" s="5" t="s">
        <v>38205</v>
      </c>
      <c r="B23573" s="5" t="s">
        <v>11557</v>
      </c>
      <c r="C23573">
        <v>1</v>
      </c>
      <c r="D23573">
        <v>1</v>
      </c>
      <c r="E23573">
        <v>1</v>
      </c>
      <c r="F23573">
        <v>1</v>
      </c>
      <c r="G23573">
        <v>0.75</v>
      </c>
      <c r="H23573" s="5" t="s">
        <v>12200</v>
      </c>
      <c r="I23573" s="5" t="s">
        <v>38206</v>
      </c>
      <c r="J23573" s="5" t="s">
        <v>12193</v>
      </c>
      <c r="K23573">
        <v>1</v>
      </c>
      <c r="L23573">
        <v>21</v>
      </c>
    </row>
    <row r="23574" spans="1:12" x14ac:dyDescent="0.35">
      <c r="A23574" s="5" t="s">
        <v>38207</v>
      </c>
      <c r="B23574" s="5" t="s">
        <v>11557</v>
      </c>
      <c r="C23574">
        <v>1</v>
      </c>
      <c r="D23574">
        <v>1</v>
      </c>
      <c r="E23574">
        <v>1</v>
      </c>
      <c r="F23574">
        <v>1</v>
      </c>
      <c r="G23574">
        <v>0.75</v>
      </c>
      <c r="H23574" s="5" t="s">
        <v>12200</v>
      </c>
      <c r="I23574" s="5" t="s">
        <v>38208</v>
      </c>
      <c r="J23574" s="5" t="s">
        <v>12193</v>
      </c>
      <c r="K23574">
        <v>1</v>
      </c>
      <c r="L23574">
        <v>21</v>
      </c>
    </row>
    <row r="23575" spans="1:12" x14ac:dyDescent="0.35">
      <c r="A23575" s="5" t="s">
        <v>38209</v>
      </c>
      <c r="B23575" s="5" t="s">
        <v>11557</v>
      </c>
      <c r="C23575">
        <v>1</v>
      </c>
      <c r="D23575">
        <v>1</v>
      </c>
      <c r="E23575">
        <v>1</v>
      </c>
      <c r="F23575">
        <v>1</v>
      </c>
      <c r="G23575">
        <v>0.75</v>
      </c>
      <c r="H23575" s="5" t="s">
        <v>12200</v>
      </c>
      <c r="I23575" s="5" t="s">
        <v>38210</v>
      </c>
      <c r="J23575" s="5" t="s">
        <v>12193</v>
      </c>
      <c r="K23575">
        <v>1</v>
      </c>
      <c r="L23575">
        <v>21</v>
      </c>
    </row>
    <row r="23576" spans="1:12" x14ac:dyDescent="0.35">
      <c r="A23576" s="5" t="s">
        <v>38211</v>
      </c>
      <c r="B23576" s="5" t="s">
        <v>5736</v>
      </c>
      <c r="C23576">
        <v>1</v>
      </c>
      <c r="D23576">
        <v>1</v>
      </c>
      <c r="E23576">
        <v>1</v>
      </c>
      <c r="F23576">
        <v>1</v>
      </c>
      <c r="G23576">
        <v>0.75</v>
      </c>
      <c r="H23576" s="5" t="s">
        <v>12200</v>
      </c>
      <c r="I23576" s="5" t="s">
        <v>13257</v>
      </c>
      <c r="J23576" s="5" t="s">
        <v>12193</v>
      </c>
      <c r="K23576">
        <v>1</v>
      </c>
      <c r="L23576">
        <v>22</v>
      </c>
    </row>
    <row r="23577" spans="1:12" x14ac:dyDescent="0.35">
      <c r="A23577" s="5" t="s">
        <v>38212</v>
      </c>
      <c r="B23577" s="5" t="s">
        <v>11558</v>
      </c>
      <c r="C23577">
        <v>1</v>
      </c>
      <c r="D23577">
        <v>1</v>
      </c>
      <c r="E23577">
        <v>1</v>
      </c>
      <c r="F23577">
        <v>1</v>
      </c>
      <c r="G23577">
        <v>6</v>
      </c>
      <c r="H23577" s="5" t="s">
        <v>12181</v>
      </c>
      <c r="I23577" s="5" t="s">
        <v>38213</v>
      </c>
      <c r="J23577" s="5" t="s">
        <v>12193</v>
      </c>
      <c r="K23577">
        <v>1</v>
      </c>
      <c r="L23577">
        <v>730</v>
      </c>
    </row>
    <row r="23578" spans="1:12" x14ac:dyDescent="0.35">
      <c r="A23578" s="5" t="s">
        <v>38214</v>
      </c>
      <c r="B23578" s="5" t="s">
        <v>11559</v>
      </c>
      <c r="C23578">
        <v>1</v>
      </c>
      <c r="D23578">
        <v>1</v>
      </c>
      <c r="E23578">
        <v>1</v>
      </c>
      <c r="F23578">
        <v>1</v>
      </c>
      <c r="G23578">
        <v>0.75</v>
      </c>
      <c r="H23578" s="5" t="s">
        <v>12185</v>
      </c>
      <c r="I23578" s="5" t="s">
        <v>38215</v>
      </c>
      <c r="J23578" s="5" t="s">
        <v>12193</v>
      </c>
      <c r="K23578">
        <v>1</v>
      </c>
      <c r="L23578">
        <v>115</v>
      </c>
    </row>
    <row r="23579" spans="1:12" x14ac:dyDescent="0.35">
      <c r="A23579" s="5" t="s">
        <v>38216</v>
      </c>
      <c r="B23579" s="5" t="s">
        <v>11560</v>
      </c>
      <c r="C23579">
        <v>1</v>
      </c>
      <c r="D23579">
        <v>1</v>
      </c>
      <c r="E23579">
        <v>1</v>
      </c>
      <c r="F23579">
        <v>1</v>
      </c>
      <c r="G23579">
        <v>6</v>
      </c>
      <c r="H23579" s="5" t="s">
        <v>12185</v>
      </c>
      <c r="I23579" s="5" t="s">
        <v>38217</v>
      </c>
      <c r="J23579" s="5" t="s">
        <v>12193</v>
      </c>
      <c r="K23579">
        <v>1</v>
      </c>
      <c r="L23579">
        <v>175</v>
      </c>
    </row>
    <row r="23580" spans="1:12" x14ac:dyDescent="0.35">
      <c r="A23580" s="5" t="s">
        <v>38218</v>
      </c>
      <c r="B23580" s="5" t="s">
        <v>7760</v>
      </c>
      <c r="C23580">
        <v>1</v>
      </c>
      <c r="D23580">
        <v>1</v>
      </c>
      <c r="E23580">
        <v>1</v>
      </c>
      <c r="F23580">
        <v>1</v>
      </c>
      <c r="G23580">
        <v>0.75</v>
      </c>
      <c r="H23580" s="5" t="s">
        <v>13155</v>
      </c>
      <c r="I23580" s="5" t="s">
        <v>34923</v>
      </c>
      <c r="J23580" s="5" t="s">
        <v>12193</v>
      </c>
      <c r="K23580">
        <v>0</v>
      </c>
      <c r="L23580">
        <v>0</v>
      </c>
    </row>
    <row r="23581" spans="1:12" x14ac:dyDescent="0.35">
      <c r="A23581" s="5" t="s">
        <v>38219</v>
      </c>
      <c r="B23581" s="5" t="s">
        <v>9665</v>
      </c>
      <c r="C23581">
        <v>0</v>
      </c>
      <c r="D23581">
        <v>1</v>
      </c>
      <c r="E23581">
        <v>1</v>
      </c>
      <c r="F23581">
        <v>1</v>
      </c>
      <c r="G23581">
        <v>0.75</v>
      </c>
      <c r="H23581" s="5" t="s">
        <v>12202</v>
      </c>
      <c r="I23581" s="5" t="s">
        <v>12202</v>
      </c>
      <c r="J23581" s="5" t="s">
        <v>12183</v>
      </c>
      <c r="K23581">
        <v>1</v>
      </c>
      <c r="L23581">
        <v>210</v>
      </c>
    </row>
    <row r="23582" spans="1:12" x14ac:dyDescent="0.35">
      <c r="A23582" s="5" t="s">
        <v>38220</v>
      </c>
      <c r="B23582" s="5" t="s">
        <v>11561</v>
      </c>
      <c r="C23582">
        <v>1</v>
      </c>
      <c r="D23582">
        <v>1</v>
      </c>
      <c r="E23582">
        <v>1</v>
      </c>
      <c r="F23582">
        <v>1</v>
      </c>
      <c r="G23582">
        <v>0.75</v>
      </c>
      <c r="H23582" s="5" t="s">
        <v>12199</v>
      </c>
      <c r="I23582" s="5" t="s">
        <v>12200</v>
      </c>
      <c r="J23582" s="5" t="s">
        <v>12193</v>
      </c>
      <c r="K23582">
        <v>1</v>
      </c>
      <c r="L23582">
        <v>190</v>
      </c>
    </row>
    <row r="23583" spans="1:12" x14ac:dyDescent="0.35">
      <c r="A23583" s="5" t="s">
        <v>38221</v>
      </c>
      <c r="B23583" s="5" t="s">
        <v>11562</v>
      </c>
      <c r="C23583">
        <v>0</v>
      </c>
      <c r="D23583">
        <v>1</v>
      </c>
      <c r="E23583">
        <v>1</v>
      </c>
      <c r="F23583">
        <v>1</v>
      </c>
      <c r="G23583">
        <v>0.75</v>
      </c>
      <c r="H23583" s="5" t="s">
        <v>12202</v>
      </c>
      <c r="I23583" s="5" t="s">
        <v>12202</v>
      </c>
      <c r="J23583" s="5" t="s">
        <v>12183</v>
      </c>
      <c r="K23583">
        <v>0</v>
      </c>
      <c r="L23583">
        <v>0</v>
      </c>
    </row>
    <row r="23584" spans="1:12" x14ac:dyDescent="0.35">
      <c r="A23584" s="5" t="s">
        <v>38222</v>
      </c>
      <c r="B23584" s="5" t="s">
        <v>9665</v>
      </c>
      <c r="C23584">
        <v>0</v>
      </c>
      <c r="D23584">
        <v>1</v>
      </c>
      <c r="E23584">
        <v>1</v>
      </c>
      <c r="F23584">
        <v>1</v>
      </c>
      <c r="G23584">
        <v>0.75</v>
      </c>
      <c r="H23584" s="5" t="s">
        <v>12202</v>
      </c>
      <c r="I23584" s="5" t="s">
        <v>12202</v>
      </c>
      <c r="J23584" s="5" t="s">
        <v>12183</v>
      </c>
      <c r="K23584">
        <v>1</v>
      </c>
      <c r="L23584">
        <v>220</v>
      </c>
    </row>
    <row r="23585" spans="1:12" x14ac:dyDescent="0.35">
      <c r="A23585" s="5" t="s">
        <v>38223</v>
      </c>
      <c r="B23585" s="5" t="s">
        <v>9666</v>
      </c>
      <c r="C23585">
        <v>0</v>
      </c>
      <c r="D23585">
        <v>1</v>
      </c>
      <c r="E23585">
        <v>1</v>
      </c>
      <c r="F23585">
        <v>1</v>
      </c>
      <c r="G23585">
        <v>1.5</v>
      </c>
      <c r="H23585" s="5" t="s">
        <v>12202</v>
      </c>
      <c r="I23585" s="5" t="s">
        <v>12202</v>
      </c>
      <c r="J23585" s="5" t="s">
        <v>12183</v>
      </c>
      <c r="K23585">
        <v>1</v>
      </c>
      <c r="L23585">
        <v>210</v>
      </c>
    </row>
    <row r="23586" spans="1:12" x14ac:dyDescent="0.35">
      <c r="A23586" s="5" t="s">
        <v>38224</v>
      </c>
      <c r="B23586" s="5" t="s">
        <v>9666</v>
      </c>
      <c r="C23586">
        <v>0</v>
      </c>
      <c r="D23586">
        <v>1</v>
      </c>
      <c r="E23586">
        <v>1</v>
      </c>
      <c r="F23586">
        <v>1</v>
      </c>
      <c r="G23586">
        <v>1.5</v>
      </c>
      <c r="H23586" s="5" t="s">
        <v>12202</v>
      </c>
      <c r="I23586" s="5" t="s">
        <v>12202</v>
      </c>
      <c r="J23586" s="5" t="s">
        <v>12183</v>
      </c>
      <c r="K23586">
        <v>1</v>
      </c>
      <c r="L23586">
        <v>140</v>
      </c>
    </row>
    <row r="23587" spans="1:12" x14ac:dyDescent="0.35">
      <c r="A23587" s="5" t="s">
        <v>38225</v>
      </c>
      <c r="B23587" s="5" t="s">
        <v>9666</v>
      </c>
      <c r="C23587">
        <v>0</v>
      </c>
      <c r="D23587">
        <v>1</v>
      </c>
      <c r="E23587">
        <v>1</v>
      </c>
      <c r="F23587">
        <v>1</v>
      </c>
      <c r="G23587">
        <v>1.5</v>
      </c>
      <c r="H23587" s="5" t="s">
        <v>12202</v>
      </c>
      <c r="I23587" s="5" t="s">
        <v>12202</v>
      </c>
      <c r="J23587" s="5" t="s">
        <v>12183</v>
      </c>
      <c r="K23587">
        <v>1</v>
      </c>
      <c r="L23587">
        <v>80</v>
      </c>
    </row>
    <row r="23588" spans="1:12" x14ac:dyDescent="0.35">
      <c r="A23588" s="5" t="s">
        <v>38226</v>
      </c>
      <c r="B23588" s="5" t="s">
        <v>9724</v>
      </c>
      <c r="C23588">
        <v>1</v>
      </c>
      <c r="D23588">
        <v>1</v>
      </c>
      <c r="E23588">
        <v>1</v>
      </c>
      <c r="F23588">
        <v>1</v>
      </c>
      <c r="G23588">
        <v>3</v>
      </c>
      <c r="H23588" s="5" t="s">
        <v>12202</v>
      </c>
      <c r="I23588" s="5" t="s">
        <v>12202</v>
      </c>
      <c r="J23588" s="5" t="s">
        <v>12220</v>
      </c>
      <c r="K23588">
        <v>1</v>
      </c>
      <c r="L23588">
        <v>145</v>
      </c>
    </row>
    <row r="23589" spans="1:12" x14ac:dyDescent="0.35">
      <c r="A23589" s="5" t="s">
        <v>38227</v>
      </c>
      <c r="B23589" s="5" t="s">
        <v>9724</v>
      </c>
      <c r="C23589">
        <v>1</v>
      </c>
      <c r="D23589">
        <v>1</v>
      </c>
      <c r="E23589">
        <v>1</v>
      </c>
      <c r="F23589">
        <v>1</v>
      </c>
      <c r="G23589">
        <v>3</v>
      </c>
      <c r="H23589" s="5" t="s">
        <v>12202</v>
      </c>
      <c r="I23589" s="5" t="s">
        <v>12202</v>
      </c>
      <c r="J23589" s="5" t="s">
        <v>12220</v>
      </c>
      <c r="K23589">
        <v>1</v>
      </c>
      <c r="L23589">
        <v>165</v>
      </c>
    </row>
    <row r="23590" spans="1:12" x14ac:dyDescent="0.35">
      <c r="A23590" s="5" t="s">
        <v>38228</v>
      </c>
      <c r="B23590" s="5" t="s">
        <v>9725</v>
      </c>
      <c r="C23590">
        <v>1</v>
      </c>
      <c r="D23590">
        <v>1</v>
      </c>
      <c r="E23590">
        <v>1</v>
      </c>
      <c r="F23590">
        <v>1</v>
      </c>
      <c r="G23590">
        <v>5</v>
      </c>
      <c r="H23590" s="5" t="s">
        <v>12262</v>
      </c>
      <c r="I23590" s="5" t="s">
        <v>21657</v>
      </c>
      <c r="J23590" s="5" t="s">
        <v>12220</v>
      </c>
      <c r="K23590">
        <v>1</v>
      </c>
      <c r="L23590">
        <v>270</v>
      </c>
    </row>
    <row r="23591" spans="1:12" x14ac:dyDescent="0.35">
      <c r="A23591" s="5" t="s">
        <v>38229</v>
      </c>
      <c r="B23591" s="5" t="s">
        <v>9725</v>
      </c>
      <c r="C23591">
        <v>1</v>
      </c>
      <c r="D23591">
        <v>1</v>
      </c>
      <c r="E23591">
        <v>1</v>
      </c>
      <c r="F23591">
        <v>1</v>
      </c>
      <c r="G23591">
        <v>5</v>
      </c>
      <c r="H23591" s="5" t="s">
        <v>12269</v>
      </c>
      <c r="I23591" s="5" t="s">
        <v>12262</v>
      </c>
      <c r="J23591" s="5" t="s">
        <v>12220</v>
      </c>
      <c r="K23591">
        <v>1</v>
      </c>
      <c r="L23591">
        <v>270</v>
      </c>
    </row>
    <row r="23592" spans="1:12" x14ac:dyDescent="0.35">
      <c r="A23592" s="5" t="s">
        <v>38230</v>
      </c>
      <c r="B23592" s="5" t="s">
        <v>11563</v>
      </c>
      <c r="C23592">
        <v>0</v>
      </c>
      <c r="D23592">
        <v>1</v>
      </c>
      <c r="E23592">
        <v>1</v>
      </c>
      <c r="F23592">
        <v>1</v>
      </c>
      <c r="G23592">
        <v>0.75</v>
      </c>
      <c r="H23592" s="5" t="s">
        <v>12202</v>
      </c>
      <c r="I23592" s="5" t="s">
        <v>12202</v>
      </c>
      <c r="J23592" s="5" t="s">
        <v>12183</v>
      </c>
      <c r="K23592">
        <v>1</v>
      </c>
      <c r="L23592">
        <v>120</v>
      </c>
    </row>
    <row r="23593" spans="1:12" x14ac:dyDescent="0.35">
      <c r="A23593" s="5" t="s">
        <v>38231</v>
      </c>
      <c r="B23593" s="5" t="s">
        <v>11564</v>
      </c>
      <c r="C23593">
        <v>1</v>
      </c>
      <c r="D23593">
        <v>1</v>
      </c>
      <c r="E23593">
        <v>1</v>
      </c>
      <c r="F23593">
        <v>1</v>
      </c>
      <c r="G23593">
        <v>0.7</v>
      </c>
      <c r="H23593" s="5" t="s">
        <v>12254</v>
      </c>
      <c r="I23593" s="5" t="s">
        <v>12254</v>
      </c>
      <c r="J23593" s="5" t="s">
        <v>12220</v>
      </c>
      <c r="K23593">
        <v>1</v>
      </c>
      <c r="L23593">
        <v>240</v>
      </c>
    </row>
    <row r="23594" spans="1:12" x14ac:dyDescent="0.35">
      <c r="A23594" s="5" t="s">
        <v>38232</v>
      </c>
      <c r="B23594" s="5" t="s">
        <v>9756</v>
      </c>
      <c r="C23594">
        <v>0</v>
      </c>
      <c r="D23594">
        <v>1</v>
      </c>
      <c r="E23594">
        <v>1</v>
      </c>
      <c r="F23594">
        <v>1</v>
      </c>
      <c r="G23594">
        <v>0.75</v>
      </c>
      <c r="H23594" s="5" t="s">
        <v>12190</v>
      </c>
      <c r="I23594" s="5" t="s">
        <v>12190</v>
      </c>
      <c r="J23594" s="5" t="s">
        <v>12183</v>
      </c>
      <c r="K23594">
        <v>1</v>
      </c>
      <c r="L23594">
        <v>190</v>
      </c>
    </row>
    <row r="23595" spans="1:12" x14ac:dyDescent="0.35">
      <c r="A23595" s="5" t="s">
        <v>38233</v>
      </c>
      <c r="B23595" s="5" t="s">
        <v>10971</v>
      </c>
      <c r="C23595">
        <v>1</v>
      </c>
      <c r="D23595">
        <v>1</v>
      </c>
      <c r="E23595">
        <v>1</v>
      </c>
      <c r="F23595">
        <v>1</v>
      </c>
      <c r="G23595">
        <v>0.75</v>
      </c>
      <c r="H23595" s="5" t="s">
        <v>12311</v>
      </c>
      <c r="I23595" s="5" t="s">
        <v>14056</v>
      </c>
      <c r="J23595" s="5" t="s">
        <v>12193</v>
      </c>
      <c r="K23595">
        <v>1</v>
      </c>
      <c r="L23595">
        <v>100</v>
      </c>
    </row>
    <row r="23596" spans="1:12" x14ac:dyDescent="0.35">
      <c r="A23596" s="5" t="s">
        <v>38234</v>
      </c>
      <c r="B23596" s="5" t="s">
        <v>10246</v>
      </c>
      <c r="C23596">
        <v>0</v>
      </c>
      <c r="D23596">
        <v>1</v>
      </c>
      <c r="E23596">
        <v>1</v>
      </c>
      <c r="F23596">
        <v>1</v>
      </c>
      <c r="G23596">
        <v>0.75</v>
      </c>
      <c r="H23596" s="5" t="s">
        <v>12199</v>
      </c>
      <c r="I23596" s="5" t="s">
        <v>12200</v>
      </c>
      <c r="J23596" s="5" t="s">
        <v>12183</v>
      </c>
      <c r="K23596">
        <v>0</v>
      </c>
      <c r="L23596">
        <v>0</v>
      </c>
    </row>
    <row r="23597" spans="1:12" x14ac:dyDescent="0.35">
      <c r="A23597" s="5" t="s">
        <v>38235</v>
      </c>
      <c r="B23597" s="5" t="s">
        <v>10771</v>
      </c>
      <c r="C23597">
        <v>0</v>
      </c>
      <c r="D23597">
        <v>1</v>
      </c>
      <c r="E23597">
        <v>1</v>
      </c>
      <c r="F23597">
        <v>1</v>
      </c>
      <c r="G23597">
        <v>0.75</v>
      </c>
      <c r="H23597" s="5" t="s">
        <v>13155</v>
      </c>
      <c r="I23597" s="5" t="s">
        <v>36194</v>
      </c>
      <c r="J23597" s="5" t="s">
        <v>12183</v>
      </c>
      <c r="K23597">
        <v>1</v>
      </c>
      <c r="L23597">
        <v>300</v>
      </c>
    </row>
    <row r="23598" spans="1:12" x14ac:dyDescent="0.35">
      <c r="A23598" s="5" t="s">
        <v>38236</v>
      </c>
      <c r="B23598" s="5" t="s">
        <v>11565</v>
      </c>
      <c r="C23598">
        <v>0</v>
      </c>
      <c r="D23598">
        <v>1</v>
      </c>
      <c r="E23598">
        <v>1</v>
      </c>
      <c r="F23598">
        <v>1</v>
      </c>
      <c r="G23598">
        <v>0.75</v>
      </c>
      <c r="H23598" s="5" t="s">
        <v>12185</v>
      </c>
      <c r="I23598" s="5" t="s">
        <v>38237</v>
      </c>
      <c r="J23598" s="5" t="s">
        <v>12183</v>
      </c>
      <c r="K23598">
        <v>1</v>
      </c>
      <c r="L23598">
        <v>215</v>
      </c>
    </row>
    <row r="23599" spans="1:12" x14ac:dyDescent="0.35">
      <c r="A23599" s="5" t="s">
        <v>38238</v>
      </c>
      <c r="B23599" s="5" t="s">
        <v>11566</v>
      </c>
      <c r="C23599">
        <v>0</v>
      </c>
      <c r="D23599">
        <v>1</v>
      </c>
      <c r="E23599">
        <v>1</v>
      </c>
      <c r="F23599">
        <v>1</v>
      </c>
      <c r="G23599">
        <v>0.75</v>
      </c>
      <c r="H23599" s="5" t="s">
        <v>12254</v>
      </c>
      <c r="I23599" s="5" t="s">
        <v>38239</v>
      </c>
      <c r="J23599" s="5" t="s">
        <v>12183</v>
      </c>
      <c r="K23599">
        <v>1</v>
      </c>
      <c r="L23599">
        <v>35</v>
      </c>
    </row>
    <row r="23600" spans="1:12" x14ac:dyDescent="0.35">
      <c r="A23600" s="5" t="s">
        <v>38240</v>
      </c>
      <c r="B23600" s="5" t="s">
        <v>11040</v>
      </c>
      <c r="C23600">
        <v>0</v>
      </c>
      <c r="D23600">
        <v>1</v>
      </c>
      <c r="E23600">
        <v>1</v>
      </c>
      <c r="F23600">
        <v>1</v>
      </c>
      <c r="G23600">
        <v>0.75</v>
      </c>
      <c r="H23600" s="5" t="s">
        <v>12181</v>
      </c>
      <c r="I23600" s="5" t="s">
        <v>12181</v>
      </c>
      <c r="J23600" s="5" t="s">
        <v>12183</v>
      </c>
      <c r="K23600">
        <v>0</v>
      </c>
      <c r="L23600">
        <v>0</v>
      </c>
    </row>
    <row r="23601" spans="1:12" x14ac:dyDescent="0.35">
      <c r="A23601" s="5" t="s">
        <v>38241</v>
      </c>
      <c r="B23601" s="5" t="s">
        <v>5656</v>
      </c>
      <c r="C23601">
        <v>0</v>
      </c>
      <c r="D23601">
        <v>1</v>
      </c>
      <c r="E23601">
        <v>1</v>
      </c>
      <c r="F23601">
        <v>1</v>
      </c>
      <c r="G23601">
        <v>1.5</v>
      </c>
      <c r="H23601" s="5" t="s">
        <v>12199</v>
      </c>
      <c r="I23601" s="5" t="s">
        <v>12200</v>
      </c>
      <c r="J23601" s="5" t="s">
        <v>12183</v>
      </c>
      <c r="K23601">
        <v>1</v>
      </c>
      <c r="L23601">
        <v>360</v>
      </c>
    </row>
    <row r="23602" spans="1:12" x14ac:dyDescent="0.35">
      <c r="A23602" s="5" t="s">
        <v>38242</v>
      </c>
      <c r="B23602" s="5" t="s">
        <v>11281</v>
      </c>
      <c r="C23602">
        <v>0</v>
      </c>
      <c r="D23602">
        <v>1</v>
      </c>
      <c r="E23602">
        <v>1</v>
      </c>
      <c r="F23602">
        <v>1</v>
      </c>
      <c r="G23602">
        <v>0.75</v>
      </c>
      <c r="H23602" s="5" t="s">
        <v>12181</v>
      </c>
      <c r="I23602" s="5" t="s">
        <v>12181</v>
      </c>
      <c r="J23602" s="5" t="s">
        <v>12183</v>
      </c>
      <c r="K23602">
        <v>0</v>
      </c>
      <c r="L23602">
        <v>0</v>
      </c>
    </row>
    <row r="23603" spans="1:12" x14ac:dyDescent="0.35">
      <c r="A23603" s="5" t="s">
        <v>38243</v>
      </c>
      <c r="B23603" s="5" t="s">
        <v>11065</v>
      </c>
      <c r="C23603">
        <v>0</v>
      </c>
      <c r="D23603">
        <v>1</v>
      </c>
      <c r="E23603">
        <v>1</v>
      </c>
      <c r="F23603">
        <v>1</v>
      </c>
      <c r="G23603">
        <v>0.75</v>
      </c>
      <c r="H23603" s="5" t="s">
        <v>12199</v>
      </c>
      <c r="I23603" s="5" t="s">
        <v>12200</v>
      </c>
      <c r="J23603" s="5" t="s">
        <v>12183</v>
      </c>
      <c r="K23603">
        <v>1</v>
      </c>
      <c r="L23603">
        <v>60</v>
      </c>
    </row>
    <row r="23604" spans="1:12" x14ac:dyDescent="0.35">
      <c r="A23604" s="5" t="s">
        <v>38244</v>
      </c>
      <c r="B23604" s="5" t="s">
        <v>3569</v>
      </c>
      <c r="C23604">
        <v>0</v>
      </c>
      <c r="D23604">
        <v>1</v>
      </c>
      <c r="E23604">
        <v>1</v>
      </c>
      <c r="F23604">
        <v>1</v>
      </c>
      <c r="G23604">
        <v>0.75</v>
      </c>
      <c r="H23604" s="5" t="s">
        <v>12199</v>
      </c>
      <c r="I23604" s="5" t="s">
        <v>12200</v>
      </c>
      <c r="J23604" s="5" t="s">
        <v>12183</v>
      </c>
      <c r="K23604">
        <v>0</v>
      </c>
      <c r="L23604">
        <v>0</v>
      </c>
    </row>
    <row r="23605" spans="1:12" x14ac:dyDescent="0.35">
      <c r="A23605" s="5" t="s">
        <v>38245</v>
      </c>
      <c r="B23605" s="5" t="s">
        <v>11567</v>
      </c>
      <c r="C23605">
        <v>0</v>
      </c>
      <c r="D23605">
        <v>1</v>
      </c>
      <c r="E23605">
        <v>1</v>
      </c>
      <c r="F23605">
        <v>1</v>
      </c>
      <c r="G23605">
        <v>0.75</v>
      </c>
      <c r="H23605" s="5" t="s">
        <v>12202</v>
      </c>
      <c r="I23605" s="5" t="s">
        <v>13314</v>
      </c>
      <c r="J23605" s="5" t="s">
        <v>12183</v>
      </c>
      <c r="K23605">
        <v>1</v>
      </c>
      <c r="L23605">
        <v>42</v>
      </c>
    </row>
    <row r="23606" spans="1:12" x14ac:dyDescent="0.35">
      <c r="A23606" s="5" t="s">
        <v>38246</v>
      </c>
      <c r="B23606" s="5" t="s">
        <v>208</v>
      </c>
      <c r="C23606">
        <v>0</v>
      </c>
      <c r="D23606">
        <v>1</v>
      </c>
      <c r="E23606">
        <v>1</v>
      </c>
      <c r="F23606">
        <v>1</v>
      </c>
      <c r="G23606">
        <v>0.75</v>
      </c>
      <c r="H23606" s="5" t="s">
        <v>12199</v>
      </c>
      <c r="I23606" s="5" t="s">
        <v>12200</v>
      </c>
      <c r="J23606" s="5" t="s">
        <v>12183</v>
      </c>
      <c r="K23606">
        <v>0</v>
      </c>
      <c r="L23606">
        <v>0</v>
      </c>
    </row>
    <row r="23607" spans="1:12" x14ac:dyDescent="0.35">
      <c r="A23607" s="5" t="s">
        <v>38247</v>
      </c>
      <c r="B23607" s="5" t="s">
        <v>10970</v>
      </c>
      <c r="C23607">
        <v>0</v>
      </c>
      <c r="D23607">
        <v>1</v>
      </c>
      <c r="E23607">
        <v>1</v>
      </c>
      <c r="F23607">
        <v>1</v>
      </c>
      <c r="G23607">
        <v>0.75</v>
      </c>
      <c r="H23607" s="5" t="s">
        <v>12582</v>
      </c>
      <c r="I23607" s="5" t="s">
        <v>36691</v>
      </c>
      <c r="J23607" s="5" t="s">
        <v>12183</v>
      </c>
      <c r="K23607">
        <v>0</v>
      </c>
      <c r="L23607">
        <v>0</v>
      </c>
    </row>
    <row r="23608" spans="1:12" x14ac:dyDescent="0.35">
      <c r="A23608" s="5" t="s">
        <v>38248</v>
      </c>
      <c r="B23608" s="5" t="s">
        <v>11568</v>
      </c>
      <c r="C23608">
        <v>1</v>
      </c>
      <c r="D23608">
        <v>1</v>
      </c>
      <c r="E23608">
        <v>1</v>
      </c>
      <c r="F23608">
        <v>1</v>
      </c>
      <c r="G23608">
        <v>0.75</v>
      </c>
      <c r="H23608" s="5" t="s">
        <v>12181</v>
      </c>
      <c r="I23608" s="5" t="s">
        <v>12181</v>
      </c>
      <c r="J23608" s="5" t="s">
        <v>12193</v>
      </c>
      <c r="K23608">
        <v>1</v>
      </c>
      <c r="L23608">
        <v>230</v>
      </c>
    </row>
    <row r="23609" spans="1:12" x14ac:dyDescent="0.35">
      <c r="A23609" s="5" t="s">
        <v>38249</v>
      </c>
      <c r="B23609" s="5" t="s">
        <v>10970</v>
      </c>
      <c r="C23609">
        <v>0</v>
      </c>
      <c r="D23609">
        <v>1</v>
      </c>
      <c r="E23609">
        <v>1</v>
      </c>
      <c r="F23609">
        <v>1</v>
      </c>
      <c r="G23609">
        <v>0.75</v>
      </c>
      <c r="H23609" s="5" t="s">
        <v>12200</v>
      </c>
      <c r="I23609" s="5" t="s">
        <v>12300</v>
      </c>
      <c r="J23609" s="5" t="s">
        <v>12183</v>
      </c>
      <c r="K23609">
        <v>0</v>
      </c>
      <c r="L23609">
        <v>0</v>
      </c>
    </row>
    <row r="23610" spans="1:12" x14ac:dyDescent="0.35">
      <c r="A23610" s="5" t="s">
        <v>38250</v>
      </c>
      <c r="B23610" s="5" t="s">
        <v>10288</v>
      </c>
      <c r="C23610">
        <v>0</v>
      </c>
      <c r="D23610">
        <v>1</v>
      </c>
      <c r="E23610">
        <v>1</v>
      </c>
      <c r="F23610">
        <v>1</v>
      </c>
      <c r="G23610">
        <v>0.75</v>
      </c>
      <c r="H23610" s="5" t="s">
        <v>12200</v>
      </c>
      <c r="I23610" s="5" t="s">
        <v>12300</v>
      </c>
      <c r="J23610" s="5" t="s">
        <v>12183</v>
      </c>
      <c r="K23610">
        <v>0</v>
      </c>
      <c r="L23610">
        <v>0</v>
      </c>
    </row>
    <row r="23611" spans="1:12" x14ac:dyDescent="0.35">
      <c r="A23611" s="5" t="s">
        <v>38251</v>
      </c>
      <c r="B23611" s="5" t="s">
        <v>11569</v>
      </c>
      <c r="C23611">
        <v>0</v>
      </c>
      <c r="D23611">
        <v>1</v>
      </c>
      <c r="E23611">
        <v>1</v>
      </c>
      <c r="F23611">
        <v>1</v>
      </c>
      <c r="G23611">
        <v>0.75</v>
      </c>
      <c r="H23611" s="5" t="s">
        <v>12254</v>
      </c>
      <c r="I23611" s="5" t="s">
        <v>21648</v>
      </c>
      <c r="J23611" s="5" t="s">
        <v>12183</v>
      </c>
      <c r="K23611">
        <v>1</v>
      </c>
      <c r="L23611">
        <v>360</v>
      </c>
    </row>
    <row r="23612" spans="1:12" x14ac:dyDescent="0.35">
      <c r="A23612" s="5" t="s">
        <v>38252</v>
      </c>
      <c r="B23612" s="5" t="s">
        <v>11570</v>
      </c>
      <c r="C23612">
        <v>0</v>
      </c>
      <c r="D23612">
        <v>1</v>
      </c>
      <c r="E23612">
        <v>1</v>
      </c>
      <c r="F23612">
        <v>1</v>
      </c>
      <c r="G23612">
        <v>0.75</v>
      </c>
      <c r="H23612" s="5" t="s">
        <v>12202</v>
      </c>
      <c r="I23612" s="5" t="s">
        <v>12428</v>
      </c>
      <c r="J23612" s="5" t="s">
        <v>12183</v>
      </c>
      <c r="K23612">
        <v>1</v>
      </c>
      <c r="L23612">
        <v>340</v>
      </c>
    </row>
    <row r="23613" spans="1:12" x14ac:dyDescent="0.35">
      <c r="A23613" s="5" t="s">
        <v>38253</v>
      </c>
      <c r="B23613" s="5" t="s">
        <v>11571</v>
      </c>
      <c r="C23613">
        <v>0</v>
      </c>
      <c r="D23613">
        <v>1</v>
      </c>
      <c r="E23613">
        <v>1</v>
      </c>
      <c r="F23613">
        <v>1</v>
      </c>
      <c r="G23613">
        <v>0.75</v>
      </c>
      <c r="H23613" s="5" t="s">
        <v>12202</v>
      </c>
      <c r="I23613" s="5" t="s">
        <v>12202</v>
      </c>
      <c r="J23613" s="5" t="s">
        <v>12183</v>
      </c>
      <c r="K23613">
        <v>1</v>
      </c>
      <c r="L23613">
        <v>390</v>
      </c>
    </row>
    <row r="23614" spans="1:12" x14ac:dyDescent="0.35">
      <c r="A23614" s="5" t="s">
        <v>38254</v>
      </c>
      <c r="B23614" s="5" t="s">
        <v>11572</v>
      </c>
      <c r="C23614">
        <v>0</v>
      </c>
      <c r="D23614">
        <v>1</v>
      </c>
      <c r="E23614">
        <v>1</v>
      </c>
      <c r="F23614">
        <v>1</v>
      </c>
      <c r="G23614">
        <v>0.75</v>
      </c>
      <c r="H23614" s="5" t="s">
        <v>12202</v>
      </c>
      <c r="I23614" s="5" t="s">
        <v>12202</v>
      </c>
      <c r="J23614" s="5" t="s">
        <v>12183</v>
      </c>
      <c r="K23614">
        <v>1</v>
      </c>
      <c r="L23614">
        <v>310</v>
      </c>
    </row>
    <row r="23615" spans="1:12" x14ac:dyDescent="0.35">
      <c r="A23615" s="5" t="s">
        <v>38255</v>
      </c>
      <c r="B23615" s="5" t="s">
        <v>11573</v>
      </c>
      <c r="C23615">
        <v>0</v>
      </c>
      <c r="D23615">
        <v>1</v>
      </c>
      <c r="E23615">
        <v>1</v>
      </c>
      <c r="F23615">
        <v>1</v>
      </c>
      <c r="G23615">
        <v>0.75</v>
      </c>
      <c r="H23615" s="5" t="s">
        <v>12202</v>
      </c>
      <c r="I23615" s="5" t="s">
        <v>12202</v>
      </c>
      <c r="J23615" s="5" t="s">
        <v>12183</v>
      </c>
      <c r="K23615">
        <v>1</v>
      </c>
      <c r="L23615">
        <v>350</v>
      </c>
    </row>
    <row r="23616" spans="1:12" x14ac:dyDescent="0.35">
      <c r="A23616" s="5" t="s">
        <v>38256</v>
      </c>
      <c r="B23616" s="5" t="s">
        <v>11574</v>
      </c>
      <c r="C23616">
        <v>0</v>
      </c>
      <c r="D23616">
        <v>1</v>
      </c>
      <c r="E23616">
        <v>1</v>
      </c>
      <c r="F23616">
        <v>1</v>
      </c>
      <c r="G23616">
        <v>0.75</v>
      </c>
      <c r="H23616" s="5" t="s">
        <v>12202</v>
      </c>
      <c r="I23616" s="5" t="s">
        <v>12202</v>
      </c>
      <c r="J23616" s="5" t="s">
        <v>12183</v>
      </c>
      <c r="K23616">
        <v>1</v>
      </c>
      <c r="L23616">
        <v>310</v>
      </c>
    </row>
    <row r="23617" spans="1:12" x14ac:dyDescent="0.35">
      <c r="A23617" s="5" t="s">
        <v>38257</v>
      </c>
      <c r="B23617" s="5" t="s">
        <v>11575</v>
      </c>
      <c r="C23617">
        <v>0</v>
      </c>
      <c r="D23617">
        <v>1</v>
      </c>
      <c r="E23617">
        <v>1</v>
      </c>
      <c r="F23617">
        <v>1</v>
      </c>
      <c r="G23617">
        <v>0.75</v>
      </c>
      <c r="H23617" s="5" t="s">
        <v>12202</v>
      </c>
      <c r="I23617" s="5" t="s">
        <v>12202</v>
      </c>
      <c r="J23617" s="5" t="s">
        <v>12183</v>
      </c>
      <c r="K23617">
        <v>1</v>
      </c>
      <c r="L23617">
        <v>300</v>
      </c>
    </row>
    <row r="23618" spans="1:12" x14ac:dyDescent="0.35">
      <c r="A23618" s="5" t="s">
        <v>38258</v>
      </c>
      <c r="B23618" s="5" t="s">
        <v>11576</v>
      </c>
      <c r="C23618">
        <v>0</v>
      </c>
      <c r="D23618">
        <v>1</v>
      </c>
      <c r="E23618">
        <v>1</v>
      </c>
      <c r="F23618">
        <v>1</v>
      </c>
      <c r="G23618">
        <v>0.75</v>
      </c>
      <c r="H23618" s="5" t="s">
        <v>12202</v>
      </c>
      <c r="I23618" s="5" t="s">
        <v>12202</v>
      </c>
      <c r="J23618" s="5" t="s">
        <v>12183</v>
      </c>
      <c r="K23618">
        <v>1</v>
      </c>
      <c r="L23618">
        <v>290</v>
      </c>
    </row>
    <row r="23619" spans="1:12" x14ac:dyDescent="0.35">
      <c r="A23619" s="5" t="s">
        <v>38259</v>
      </c>
      <c r="B23619" s="5" t="s">
        <v>11577</v>
      </c>
      <c r="C23619">
        <v>0</v>
      </c>
      <c r="D23619">
        <v>1</v>
      </c>
      <c r="E23619">
        <v>1</v>
      </c>
      <c r="F23619">
        <v>1</v>
      </c>
      <c r="G23619">
        <v>0.75</v>
      </c>
      <c r="H23619" s="5" t="s">
        <v>12202</v>
      </c>
      <c r="I23619" s="5" t="s">
        <v>12202</v>
      </c>
      <c r="J23619" s="5" t="s">
        <v>12183</v>
      </c>
      <c r="K23619">
        <v>1</v>
      </c>
      <c r="L23619">
        <v>300</v>
      </c>
    </row>
    <row r="23620" spans="1:12" x14ac:dyDescent="0.35">
      <c r="A23620" s="5" t="s">
        <v>38260</v>
      </c>
      <c r="B23620" s="5" t="s">
        <v>6563</v>
      </c>
      <c r="C23620">
        <v>1</v>
      </c>
      <c r="D23620">
        <v>1</v>
      </c>
      <c r="E23620">
        <v>1</v>
      </c>
      <c r="F23620">
        <v>1</v>
      </c>
      <c r="G23620">
        <v>0.75</v>
      </c>
      <c r="H23620" s="5" t="s">
        <v>12181</v>
      </c>
      <c r="I23620" s="5" t="s">
        <v>12181</v>
      </c>
      <c r="J23620" s="5" t="s">
        <v>12193</v>
      </c>
      <c r="K23620">
        <v>1</v>
      </c>
      <c r="L23620">
        <v>235</v>
      </c>
    </row>
    <row r="23621" spans="1:12" x14ac:dyDescent="0.35">
      <c r="A23621" s="5" t="s">
        <v>38261</v>
      </c>
      <c r="B23621" s="5" t="s">
        <v>11578</v>
      </c>
      <c r="C23621">
        <v>1</v>
      </c>
      <c r="D23621">
        <v>1</v>
      </c>
      <c r="E23621">
        <v>1</v>
      </c>
      <c r="F23621">
        <v>1</v>
      </c>
      <c r="G23621">
        <v>0.75</v>
      </c>
      <c r="H23621" s="5" t="s">
        <v>12181</v>
      </c>
      <c r="I23621" s="5" t="s">
        <v>12197</v>
      </c>
      <c r="J23621" s="5" t="s">
        <v>12193</v>
      </c>
      <c r="K23621">
        <v>1</v>
      </c>
      <c r="L23621">
        <v>420</v>
      </c>
    </row>
    <row r="23622" spans="1:12" x14ac:dyDescent="0.35">
      <c r="A23622" s="5" t="s">
        <v>38262</v>
      </c>
      <c r="B23622" s="5" t="s">
        <v>11270</v>
      </c>
      <c r="C23622">
        <v>0</v>
      </c>
      <c r="D23622">
        <v>1</v>
      </c>
      <c r="E23622">
        <v>1</v>
      </c>
      <c r="F23622">
        <v>1</v>
      </c>
      <c r="G23622">
        <v>1.5</v>
      </c>
      <c r="H23622" s="5" t="s">
        <v>13310</v>
      </c>
      <c r="I23622" s="5" t="s">
        <v>12311</v>
      </c>
      <c r="J23622" s="5" t="s">
        <v>12183</v>
      </c>
      <c r="K23622">
        <v>1</v>
      </c>
      <c r="L23622">
        <v>450</v>
      </c>
    </row>
    <row r="23623" spans="1:12" x14ac:dyDescent="0.35">
      <c r="A23623" s="5" t="s">
        <v>38263</v>
      </c>
      <c r="B23623" s="5" t="s">
        <v>11270</v>
      </c>
      <c r="C23623">
        <v>0</v>
      </c>
      <c r="D23623">
        <v>1</v>
      </c>
      <c r="E23623">
        <v>1</v>
      </c>
      <c r="F23623">
        <v>1</v>
      </c>
      <c r="G23623">
        <v>1.5</v>
      </c>
      <c r="H23623" s="5" t="s">
        <v>13310</v>
      </c>
      <c r="I23623" s="5" t="s">
        <v>12311</v>
      </c>
      <c r="J23623" s="5" t="s">
        <v>12183</v>
      </c>
      <c r="K23623">
        <v>0</v>
      </c>
      <c r="L23623">
        <v>0</v>
      </c>
    </row>
    <row r="23624" spans="1:12" x14ac:dyDescent="0.35">
      <c r="A23624" s="5" t="s">
        <v>38264</v>
      </c>
      <c r="B23624" s="5" t="s">
        <v>3456</v>
      </c>
      <c r="C23624">
        <v>0</v>
      </c>
      <c r="D23624">
        <v>1</v>
      </c>
      <c r="E23624">
        <v>1</v>
      </c>
      <c r="F23624">
        <v>1</v>
      </c>
      <c r="G23624">
        <v>0.75</v>
      </c>
      <c r="H23624" s="5" t="s">
        <v>12199</v>
      </c>
      <c r="I23624" s="5" t="s">
        <v>12200</v>
      </c>
      <c r="J23624" s="5" t="s">
        <v>12183</v>
      </c>
      <c r="K23624">
        <v>1</v>
      </c>
      <c r="L23624">
        <v>55</v>
      </c>
    </row>
    <row r="23625" spans="1:12" x14ac:dyDescent="0.35">
      <c r="A23625" s="5" t="s">
        <v>38265</v>
      </c>
      <c r="B23625" s="5" t="s">
        <v>6460</v>
      </c>
      <c r="C23625">
        <v>0</v>
      </c>
      <c r="D23625">
        <v>1</v>
      </c>
      <c r="E23625">
        <v>1</v>
      </c>
      <c r="F23625">
        <v>1</v>
      </c>
      <c r="G23625">
        <v>1.5</v>
      </c>
      <c r="H23625" s="5" t="s">
        <v>12181</v>
      </c>
      <c r="I23625" s="5" t="s">
        <v>12181</v>
      </c>
      <c r="J23625" s="5" t="s">
        <v>12183</v>
      </c>
      <c r="K23625">
        <v>1</v>
      </c>
      <c r="L23625">
        <v>55</v>
      </c>
    </row>
    <row r="23626" spans="1:12" x14ac:dyDescent="0.35">
      <c r="A23626" s="5" t="s">
        <v>38266</v>
      </c>
      <c r="B23626" s="5" t="s">
        <v>10880</v>
      </c>
      <c r="C23626">
        <v>0</v>
      </c>
      <c r="D23626">
        <v>1</v>
      </c>
      <c r="E23626">
        <v>1</v>
      </c>
      <c r="F23626">
        <v>1</v>
      </c>
      <c r="G23626">
        <v>0.75</v>
      </c>
      <c r="H23626" s="5" t="s">
        <v>12199</v>
      </c>
      <c r="I23626" s="5" t="s">
        <v>12200</v>
      </c>
      <c r="J23626" s="5" t="s">
        <v>12183</v>
      </c>
      <c r="K23626">
        <v>0</v>
      </c>
      <c r="L23626">
        <v>0</v>
      </c>
    </row>
    <row r="23627" spans="1:12" x14ac:dyDescent="0.35">
      <c r="A23627" s="5" t="s">
        <v>38267</v>
      </c>
      <c r="B23627" s="5" t="s">
        <v>10881</v>
      </c>
      <c r="C23627">
        <v>0</v>
      </c>
      <c r="D23627">
        <v>1</v>
      </c>
      <c r="E23627">
        <v>1</v>
      </c>
      <c r="F23627">
        <v>1</v>
      </c>
      <c r="G23627">
        <v>0.75</v>
      </c>
      <c r="H23627" s="5" t="s">
        <v>12199</v>
      </c>
      <c r="I23627" s="5" t="s">
        <v>12200</v>
      </c>
      <c r="J23627" s="5" t="s">
        <v>12183</v>
      </c>
      <c r="K23627">
        <v>0</v>
      </c>
      <c r="L23627">
        <v>0</v>
      </c>
    </row>
    <row r="23628" spans="1:12" x14ac:dyDescent="0.35">
      <c r="A23628" s="5" t="s">
        <v>38268</v>
      </c>
      <c r="B23628" s="5" t="s">
        <v>10881</v>
      </c>
      <c r="C23628">
        <v>0</v>
      </c>
      <c r="D23628">
        <v>1</v>
      </c>
      <c r="E23628">
        <v>1</v>
      </c>
      <c r="F23628">
        <v>1</v>
      </c>
      <c r="G23628">
        <v>0.75</v>
      </c>
      <c r="H23628" s="5" t="s">
        <v>12199</v>
      </c>
      <c r="I23628" s="5" t="s">
        <v>12200</v>
      </c>
      <c r="J23628" s="5" t="s">
        <v>12183</v>
      </c>
      <c r="K23628">
        <v>0</v>
      </c>
      <c r="L23628">
        <v>0</v>
      </c>
    </row>
    <row r="23629" spans="1:12" x14ac:dyDescent="0.35">
      <c r="A23629" s="5" t="s">
        <v>38269</v>
      </c>
      <c r="B23629" s="5" t="s">
        <v>10882</v>
      </c>
      <c r="C23629">
        <v>0</v>
      </c>
      <c r="D23629">
        <v>1</v>
      </c>
      <c r="E23629">
        <v>1</v>
      </c>
      <c r="F23629">
        <v>1</v>
      </c>
      <c r="G23629">
        <v>1.5</v>
      </c>
      <c r="H23629" s="5" t="s">
        <v>12202</v>
      </c>
      <c r="I23629" s="5" t="s">
        <v>12202</v>
      </c>
      <c r="J23629" s="5" t="s">
        <v>12183</v>
      </c>
      <c r="K23629">
        <v>0</v>
      </c>
      <c r="L23629">
        <v>0</v>
      </c>
    </row>
    <row r="23630" spans="1:12" x14ac:dyDescent="0.35">
      <c r="A23630" s="5" t="s">
        <v>38270</v>
      </c>
      <c r="B23630" s="5" t="s">
        <v>10882</v>
      </c>
      <c r="C23630">
        <v>0</v>
      </c>
      <c r="D23630">
        <v>1</v>
      </c>
      <c r="E23630">
        <v>1</v>
      </c>
      <c r="F23630">
        <v>1</v>
      </c>
      <c r="G23630">
        <v>1.5</v>
      </c>
      <c r="H23630" s="5" t="s">
        <v>12202</v>
      </c>
      <c r="I23630" s="5" t="s">
        <v>12202</v>
      </c>
      <c r="J23630" s="5" t="s">
        <v>12183</v>
      </c>
      <c r="K23630">
        <v>0</v>
      </c>
      <c r="L23630">
        <v>0</v>
      </c>
    </row>
    <row r="23631" spans="1:12" x14ac:dyDescent="0.35">
      <c r="A23631" s="5" t="s">
        <v>38271</v>
      </c>
      <c r="B23631" s="5" t="s">
        <v>10925</v>
      </c>
      <c r="C23631">
        <v>0</v>
      </c>
      <c r="D23631">
        <v>1</v>
      </c>
      <c r="E23631">
        <v>1</v>
      </c>
      <c r="F23631">
        <v>1</v>
      </c>
      <c r="G23631">
        <v>1.5</v>
      </c>
      <c r="H23631" s="5" t="s">
        <v>12199</v>
      </c>
      <c r="I23631" s="5" t="s">
        <v>12200</v>
      </c>
      <c r="J23631" s="5" t="s">
        <v>12183</v>
      </c>
      <c r="K23631">
        <v>0</v>
      </c>
      <c r="L23631">
        <v>0</v>
      </c>
    </row>
    <row r="23632" spans="1:12" x14ac:dyDescent="0.35">
      <c r="A23632" s="5" t="s">
        <v>38272</v>
      </c>
      <c r="B23632" s="5" t="s">
        <v>620</v>
      </c>
      <c r="C23632">
        <v>0</v>
      </c>
      <c r="D23632">
        <v>1</v>
      </c>
      <c r="E23632">
        <v>1</v>
      </c>
      <c r="F23632">
        <v>1</v>
      </c>
      <c r="G23632">
        <v>0.75</v>
      </c>
      <c r="H23632" s="5" t="s">
        <v>12181</v>
      </c>
      <c r="I23632" s="5" t="s">
        <v>12182</v>
      </c>
      <c r="J23632" s="5" t="s">
        <v>12183</v>
      </c>
      <c r="K23632">
        <v>1</v>
      </c>
      <c r="L23632">
        <v>290</v>
      </c>
    </row>
    <row r="23633" spans="1:12" x14ac:dyDescent="0.35">
      <c r="A23633" s="5" t="s">
        <v>38273</v>
      </c>
      <c r="B23633" s="5" t="s">
        <v>11579</v>
      </c>
      <c r="C23633">
        <v>0</v>
      </c>
      <c r="D23633">
        <v>1</v>
      </c>
      <c r="E23633">
        <v>1</v>
      </c>
      <c r="F23633">
        <v>1</v>
      </c>
      <c r="G23633">
        <v>0.75</v>
      </c>
      <c r="H23633" s="5" t="s">
        <v>12582</v>
      </c>
      <c r="I23633" s="5" t="s">
        <v>38274</v>
      </c>
      <c r="J23633" s="5" t="s">
        <v>12183</v>
      </c>
      <c r="K23633">
        <v>1</v>
      </c>
      <c r="L23633">
        <v>270</v>
      </c>
    </row>
    <row r="23634" spans="1:12" x14ac:dyDescent="0.35">
      <c r="A23634" s="5" t="s">
        <v>38275</v>
      </c>
      <c r="B23634" s="5" t="s">
        <v>11295</v>
      </c>
      <c r="C23634">
        <v>1</v>
      </c>
      <c r="D23634">
        <v>1</v>
      </c>
      <c r="E23634">
        <v>1</v>
      </c>
      <c r="F23634">
        <v>1</v>
      </c>
      <c r="G23634">
        <v>0.75</v>
      </c>
      <c r="H23634" s="5" t="s">
        <v>12181</v>
      </c>
      <c r="I23634" s="5" t="s">
        <v>12182</v>
      </c>
      <c r="J23634" s="5" t="s">
        <v>12193</v>
      </c>
      <c r="K23634">
        <v>1</v>
      </c>
      <c r="L23634">
        <v>225</v>
      </c>
    </row>
    <row r="23635" spans="1:12" x14ac:dyDescent="0.35">
      <c r="A23635" s="5" t="s">
        <v>38276</v>
      </c>
      <c r="B23635" s="5" t="s">
        <v>11580</v>
      </c>
      <c r="C23635">
        <v>0</v>
      </c>
      <c r="D23635">
        <v>1</v>
      </c>
      <c r="E23635">
        <v>1</v>
      </c>
      <c r="F23635">
        <v>1</v>
      </c>
      <c r="G23635">
        <v>0.75</v>
      </c>
      <c r="H23635" s="5" t="s">
        <v>12181</v>
      </c>
      <c r="I23635" s="5" t="s">
        <v>13136</v>
      </c>
      <c r="J23635" s="5" t="s">
        <v>12183</v>
      </c>
      <c r="K23635">
        <v>1</v>
      </c>
      <c r="L23635">
        <v>170</v>
      </c>
    </row>
    <row r="23636" spans="1:12" x14ac:dyDescent="0.35">
      <c r="A23636" s="5" t="s">
        <v>38277</v>
      </c>
      <c r="B23636" s="5" t="s">
        <v>11581</v>
      </c>
      <c r="C23636">
        <v>0</v>
      </c>
      <c r="D23636">
        <v>1</v>
      </c>
      <c r="E23636">
        <v>1</v>
      </c>
      <c r="F23636">
        <v>1</v>
      </c>
      <c r="G23636">
        <v>0.75</v>
      </c>
      <c r="H23636" s="5" t="s">
        <v>12181</v>
      </c>
      <c r="I23636" s="5" t="s">
        <v>12181</v>
      </c>
      <c r="J23636" s="5" t="s">
        <v>12183</v>
      </c>
      <c r="K23636">
        <v>1</v>
      </c>
      <c r="L23636">
        <v>190</v>
      </c>
    </row>
    <row r="23637" spans="1:12" x14ac:dyDescent="0.35">
      <c r="A23637" s="5" t="s">
        <v>38278</v>
      </c>
      <c r="B23637" s="5" t="s">
        <v>38</v>
      </c>
      <c r="C23637">
        <v>0</v>
      </c>
      <c r="D23637">
        <v>1</v>
      </c>
      <c r="E23637">
        <v>1</v>
      </c>
      <c r="F23637">
        <v>1</v>
      </c>
      <c r="G23637">
        <v>0.75</v>
      </c>
      <c r="H23637" s="5" t="s">
        <v>12199</v>
      </c>
      <c r="I23637" s="5" t="s">
        <v>12200</v>
      </c>
      <c r="J23637" s="5" t="s">
        <v>12183</v>
      </c>
      <c r="K23637">
        <v>0</v>
      </c>
      <c r="L23637">
        <v>0</v>
      </c>
    </row>
    <row r="23638" spans="1:12" x14ac:dyDescent="0.35">
      <c r="A23638" s="5" t="s">
        <v>38279</v>
      </c>
      <c r="B23638" s="5" t="s">
        <v>11582</v>
      </c>
      <c r="C23638">
        <v>0</v>
      </c>
      <c r="D23638">
        <v>1</v>
      </c>
      <c r="E23638">
        <v>1</v>
      </c>
      <c r="F23638">
        <v>1</v>
      </c>
      <c r="G23638">
        <v>0.75</v>
      </c>
      <c r="H23638" s="5" t="s">
        <v>12190</v>
      </c>
      <c r="I23638" s="5" t="s">
        <v>38280</v>
      </c>
      <c r="J23638" s="5" t="s">
        <v>12183</v>
      </c>
      <c r="K23638">
        <v>1</v>
      </c>
      <c r="L23638">
        <v>140</v>
      </c>
    </row>
    <row r="23639" spans="1:12" x14ac:dyDescent="0.35">
      <c r="A23639" s="5" t="s">
        <v>38281</v>
      </c>
      <c r="B23639" s="5" t="s">
        <v>3683</v>
      </c>
      <c r="C23639">
        <v>1</v>
      </c>
      <c r="D23639">
        <v>1</v>
      </c>
      <c r="E23639">
        <v>1</v>
      </c>
      <c r="F23639">
        <v>1</v>
      </c>
      <c r="G23639">
        <v>0.75</v>
      </c>
      <c r="H23639" s="5" t="s">
        <v>12185</v>
      </c>
      <c r="I23639" s="5" t="s">
        <v>12186</v>
      </c>
      <c r="J23639" s="5" t="s">
        <v>12193</v>
      </c>
      <c r="K23639">
        <v>1</v>
      </c>
      <c r="L23639">
        <v>580</v>
      </c>
    </row>
    <row r="23640" spans="1:12" x14ac:dyDescent="0.35">
      <c r="A23640" s="5" t="s">
        <v>38282</v>
      </c>
      <c r="B23640" s="5" t="s">
        <v>11241</v>
      </c>
      <c r="C23640">
        <v>1</v>
      </c>
      <c r="D23640">
        <v>1</v>
      </c>
      <c r="E23640">
        <v>1</v>
      </c>
      <c r="F23640">
        <v>1</v>
      </c>
      <c r="G23640">
        <v>0.75</v>
      </c>
      <c r="H23640" s="5" t="s">
        <v>12185</v>
      </c>
      <c r="I23640" s="5" t="s">
        <v>12881</v>
      </c>
      <c r="J23640" s="5" t="s">
        <v>12193</v>
      </c>
      <c r="K23640">
        <v>0</v>
      </c>
      <c r="L23640">
        <v>0</v>
      </c>
    </row>
    <row r="23641" spans="1:12" x14ac:dyDescent="0.35">
      <c r="A23641" s="5" t="s">
        <v>38283</v>
      </c>
      <c r="B23641" s="5" t="s">
        <v>11241</v>
      </c>
      <c r="C23641">
        <v>1</v>
      </c>
      <c r="D23641">
        <v>1</v>
      </c>
      <c r="E23641">
        <v>1</v>
      </c>
      <c r="F23641">
        <v>1</v>
      </c>
      <c r="G23641">
        <v>0.75</v>
      </c>
      <c r="H23641" s="5" t="s">
        <v>12185</v>
      </c>
      <c r="I23641" s="5" t="s">
        <v>12881</v>
      </c>
      <c r="J23641" s="5" t="s">
        <v>12193</v>
      </c>
      <c r="K23641">
        <v>0</v>
      </c>
      <c r="L23641">
        <v>0</v>
      </c>
    </row>
    <row r="23642" spans="1:12" x14ac:dyDescent="0.35">
      <c r="A23642" s="5" t="s">
        <v>38284</v>
      </c>
      <c r="B23642" s="5" t="s">
        <v>11463</v>
      </c>
      <c r="C23642">
        <v>0</v>
      </c>
      <c r="D23642">
        <v>1</v>
      </c>
      <c r="E23642">
        <v>1</v>
      </c>
      <c r="F23642">
        <v>1</v>
      </c>
      <c r="G23642">
        <v>0.75</v>
      </c>
      <c r="H23642" s="5" t="s">
        <v>12199</v>
      </c>
      <c r="I23642" s="5" t="s">
        <v>12200</v>
      </c>
      <c r="J23642" s="5" t="s">
        <v>12183</v>
      </c>
      <c r="K23642">
        <v>1</v>
      </c>
      <c r="L23642">
        <v>130</v>
      </c>
    </row>
    <row r="23643" spans="1:12" x14ac:dyDescent="0.35">
      <c r="A23643" s="5" t="s">
        <v>38285</v>
      </c>
      <c r="B23643" s="5" t="s">
        <v>10970</v>
      </c>
      <c r="C23643">
        <v>0</v>
      </c>
      <c r="D23643">
        <v>1</v>
      </c>
      <c r="E23643">
        <v>1</v>
      </c>
      <c r="F23643">
        <v>1</v>
      </c>
      <c r="G23643">
        <v>0.75</v>
      </c>
      <c r="H23643" s="5" t="s">
        <v>12202</v>
      </c>
      <c r="I23643" s="5" t="s">
        <v>12250</v>
      </c>
      <c r="J23643" s="5" t="s">
        <v>12183</v>
      </c>
      <c r="K23643">
        <v>0</v>
      </c>
      <c r="L23643">
        <v>0</v>
      </c>
    </row>
    <row r="23644" spans="1:12" x14ac:dyDescent="0.35">
      <c r="A23644" s="5" t="s">
        <v>38286</v>
      </c>
      <c r="B23644" s="5" t="s">
        <v>11583</v>
      </c>
      <c r="C23644">
        <v>1</v>
      </c>
      <c r="D23644">
        <v>1</v>
      </c>
      <c r="E23644">
        <v>1</v>
      </c>
      <c r="F23644">
        <v>1</v>
      </c>
      <c r="G23644">
        <v>0.37</v>
      </c>
      <c r="H23644" s="5" t="s">
        <v>12199</v>
      </c>
      <c r="I23644" s="5" t="s">
        <v>12200</v>
      </c>
      <c r="J23644" s="5" t="s">
        <v>12193</v>
      </c>
      <c r="K23644">
        <v>1</v>
      </c>
      <c r="L23644">
        <v>70</v>
      </c>
    </row>
    <row r="23645" spans="1:12" x14ac:dyDescent="0.35">
      <c r="A23645" s="5" t="s">
        <v>38287</v>
      </c>
      <c r="B23645" s="5" t="s">
        <v>11584</v>
      </c>
      <c r="C23645">
        <v>0</v>
      </c>
      <c r="D23645">
        <v>1</v>
      </c>
      <c r="E23645">
        <v>1</v>
      </c>
      <c r="F23645">
        <v>1</v>
      </c>
      <c r="G23645">
        <v>0.75</v>
      </c>
      <c r="H23645" s="5" t="s">
        <v>12202</v>
      </c>
      <c r="I23645" s="5" t="s">
        <v>12202</v>
      </c>
      <c r="J23645" s="5" t="s">
        <v>12183</v>
      </c>
      <c r="K23645">
        <v>1</v>
      </c>
      <c r="L23645">
        <v>150</v>
      </c>
    </row>
    <row r="23646" spans="1:12" x14ac:dyDescent="0.35">
      <c r="A23646" s="5" t="s">
        <v>38288</v>
      </c>
      <c r="B23646" s="5" t="s">
        <v>10288</v>
      </c>
      <c r="C23646">
        <v>0</v>
      </c>
      <c r="D23646">
        <v>1</v>
      </c>
      <c r="E23646">
        <v>1</v>
      </c>
      <c r="F23646">
        <v>1</v>
      </c>
      <c r="G23646">
        <v>0.75</v>
      </c>
      <c r="H23646" s="5" t="s">
        <v>12200</v>
      </c>
      <c r="I23646" s="5" t="s">
        <v>16744</v>
      </c>
      <c r="J23646" s="5" t="s">
        <v>12183</v>
      </c>
      <c r="K23646">
        <v>0</v>
      </c>
      <c r="L23646">
        <v>0</v>
      </c>
    </row>
    <row r="23647" spans="1:12" x14ac:dyDescent="0.35">
      <c r="A23647" s="5" t="s">
        <v>38289</v>
      </c>
      <c r="B23647" s="5" t="s">
        <v>11585</v>
      </c>
      <c r="C23647">
        <v>0</v>
      </c>
      <c r="D23647">
        <v>1</v>
      </c>
      <c r="E23647">
        <v>1</v>
      </c>
      <c r="F23647">
        <v>1</v>
      </c>
      <c r="G23647">
        <v>0.75</v>
      </c>
      <c r="H23647" s="5" t="s">
        <v>12200</v>
      </c>
      <c r="I23647" s="5" t="s">
        <v>12375</v>
      </c>
      <c r="J23647" s="5" t="s">
        <v>12183</v>
      </c>
      <c r="K23647">
        <v>1</v>
      </c>
      <c r="L23647">
        <v>400</v>
      </c>
    </row>
    <row r="23648" spans="1:12" x14ac:dyDescent="0.35">
      <c r="A23648" s="5" t="s">
        <v>38290</v>
      </c>
      <c r="B23648" s="5" t="s">
        <v>11586</v>
      </c>
      <c r="C23648">
        <v>0</v>
      </c>
      <c r="D23648">
        <v>1</v>
      </c>
      <c r="E23648">
        <v>1</v>
      </c>
      <c r="F23648">
        <v>1</v>
      </c>
      <c r="G23648">
        <v>0.75</v>
      </c>
      <c r="H23648" s="5" t="s">
        <v>12200</v>
      </c>
      <c r="I23648" s="5" t="s">
        <v>38291</v>
      </c>
      <c r="J23648" s="5" t="s">
        <v>12183</v>
      </c>
      <c r="K23648">
        <v>1</v>
      </c>
      <c r="L23648">
        <v>90</v>
      </c>
    </row>
    <row r="23649" spans="1:12" x14ac:dyDescent="0.35">
      <c r="A23649" s="5" t="s">
        <v>38292</v>
      </c>
      <c r="B23649" s="5" t="s">
        <v>10663</v>
      </c>
      <c r="C23649">
        <v>0</v>
      </c>
      <c r="D23649">
        <v>1</v>
      </c>
      <c r="E23649">
        <v>1</v>
      </c>
      <c r="F23649">
        <v>1</v>
      </c>
      <c r="G23649">
        <v>0.75</v>
      </c>
      <c r="H23649" s="5" t="s">
        <v>12185</v>
      </c>
      <c r="I23649" s="5" t="s">
        <v>12186</v>
      </c>
      <c r="J23649" s="5" t="s">
        <v>12183</v>
      </c>
      <c r="K23649">
        <v>1</v>
      </c>
      <c r="L23649">
        <v>290</v>
      </c>
    </row>
    <row r="23650" spans="1:12" x14ac:dyDescent="0.35">
      <c r="A23650" s="5" t="s">
        <v>38293</v>
      </c>
      <c r="B23650" s="5" t="s">
        <v>4297</v>
      </c>
      <c r="C23650">
        <v>1</v>
      </c>
      <c r="D23650">
        <v>1</v>
      </c>
      <c r="E23650">
        <v>1</v>
      </c>
      <c r="F23650">
        <v>1</v>
      </c>
      <c r="G23650">
        <v>0.75</v>
      </c>
      <c r="H23650" s="5" t="s">
        <v>12181</v>
      </c>
      <c r="I23650" s="5" t="s">
        <v>12181</v>
      </c>
      <c r="J23650" s="5" t="s">
        <v>12188</v>
      </c>
      <c r="K23650">
        <v>1</v>
      </c>
      <c r="L23650">
        <v>540</v>
      </c>
    </row>
    <row r="23651" spans="1:12" x14ac:dyDescent="0.35">
      <c r="A23651" s="5" t="s">
        <v>38294</v>
      </c>
      <c r="B23651" s="5" t="s">
        <v>11587</v>
      </c>
      <c r="C23651">
        <v>1</v>
      </c>
      <c r="D23651">
        <v>1</v>
      </c>
      <c r="E23651">
        <v>1</v>
      </c>
      <c r="F23651">
        <v>1</v>
      </c>
      <c r="G23651">
        <v>0.75</v>
      </c>
      <c r="H23651" s="5" t="s">
        <v>12199</v>
      </c>
      <c r="I23651" s="5" t="s">
        <v>12200</v>
      </c>
      <c r="J23651" s="5" t="s">
        <v>12193</v>
      </c>
      <c r="K23651">
        <v>1</v>
      </c>
      <c r="L23651">
        <v>150</v>
      </c>
    </row>
    <row r="23652" spans="1:12" x14ac:dyDescent="0.35">
      <c r="A23652" s="5" t="s">
        <v>38295</v>
      </c>
      <c r="B23652" s="5" t="s">
        <v>9010</v>
      </c>
      <c r="C23652">
        <v>0</v>
      </c>
      <c r="D23652">
        <v>1</v>
      </c>
      <c r="E23652">
        <v>1</v>
      </c>
      <c r="F23652">
        <v>1</v>
      </c>
      <c r="G23652">
        <v>0.75</v>
      </c>
      <c r="H23652" s="5" t="s">
        <v>12636</v>
      </c>
      <c r="I23652" s="5" t="s">
        <v>31501</v>
      </c>
      <c r="J23652" s="5" t="s">
        <v>12183</v>
      </c>
      <c r="K23652">
        <v>1</v>
      </c>
      <c r="L23652">
        <v>70</v>
      </c>
    </row>
    <row r="23653" spans="1:12" x14ac:dyDescent="0.35">
      <c r="A23653" s="5" t="s">
        <v>38296</v>
      </c>
      <c r="B23653" s="5" t="s">
        <v>9013</v>
      </c>
      <c r="C23653">
        <v>0</v>
      </c>
      <c r="D23653">
        <v>1</v>
      </c>
      <c r="E23653">
        <v>1</v>
      </c>
      <c r="F23653">
        <v>1</v>
      </c>
      <c r="G23653">
        <v>0.75</v>
      </c>
      <c r="H23653" s="5" t="s">
        <v>12202</v>
      </c>
      <c r="I23653" s="5" t="s">
        <v>12202</v>
      </c>
      <c r="J23653" s="5" t="s">
        <v>12183</v>
      </c>
      <c r="K23653">
        <v>1</v>
      </c>
      <c r="L23653">
        <v>500</v>
      </c>
    </row>
    <row r="23654" spans="1:12" x14ac:dyDescent="0.35">
      <c r="A23654" s="5" t="s">
        <v>38297</v>
      </c>
      <c r="B23654" s="5" t="s">
        <v>9083</v>
      </c>
      <c r="C23654">
        <v>0</v>
      </c>
      <c r="D23654">
        <v>1</v>
      </c>
      <c r="E23654">
        <v>1</v>
      </c>
      <c r="F23654">
        <v>1</v>
      </c>
      <c r="G23654">
        <v>0.75</v>
      </c>
      <c r="H23654" s="5" t="s">
        <v>12262</v>
      </c>
      <c r="I23654" s="5" t="s">
        <v>12521</v>
      </c>
      <c r="J23654" s="5" t="s">
        <v>12183</v>
      </c>
      <c r="K23654">
        <v>0</v>
      </c>
      <c r="L23654">
        <v>0</v>
      </c>
    </row>
    <row r="23655" spans="1:12" x14ac:dyDescent="0.35">
      <c r="A23655" s="5" t="s">
        <v>38298</v>
      </c>
      <c r="B23655" s="5" t="s">
        <v>1641</v>
      </c>
      <c r="C23655">
        <v>1</v>
      </c>
      <c r="D23655">
        <v>1</v>
      </c>
      <c r="E23655">
        <v>1</v>
      </c>
      <c r="F23655">
        <v>1</v>
      </c>
      <c r="G23655">
        <v>0.75</v>
      </c>
      <c r="H23655" s="5" t="s">
        <v>12185</v>
      </c>
      <c r="I23655" s="5" t="s">
        <v>13742</v>
      </c>
      <c r="J23655" s="5" t="s">
        <v>12193</v>
      </c>
      <c r="K23655">
        <v>1</v>
      </c>
      <c r="L23655">
        <v>450</v>
      </c>
    </row>
    <row r="23656" spans="1:12" x14ac:dyDescent="0.35">
      <c r="A23656" s="5" t="s">
        <v>38299</v>
      </c>
      <c r="B23656" s="5" t="s">
        <v>11588</v>
      </c>
      <c r="C23656">
        <v>1</v>
      </c>
      <c r="D23656">
        <v>1</v>
      </c>
      <c r="E23656">
        <v>1</v>
      </c>
      <c r="F23656">
        <v>1</v>
      </c>
      <c r="G23656">
        <v>0.75</v>
      </c>
      <c r="H23656" s="5" t="s">
        <v>12185</v>
      </c>
      <c r="I23656" s="5" t="s">
        <v>38300</v>
      </c>
      <c r="J23656" s="5" t="s">
        <v>12193</v>
      </c>
      <c r="K23656">
        <v>1</v>
      </c>
      <c r="L23656">
        <v>40</v>
      </c>
    </row>
    <row r="23657" spans="1:12" x14ac:dyDescent="0.35">
      <c r="A23657" s="5" t="s">
        <v>38301</v>
      </c>
      <c r="B23657" s="5" t="s">
        <v>2232</v>
      </c>
      <c r="C23657">
        <v>1</v>
      </c>
      <c r="D23657">
        <v>1</v>
      </c>
      <c r="E23657">
        <v>1</v>
      </c>
      <c r="F23657">
        <v>1</v>
      </c>
      <c r="G23657">
        <v>0.75</v>
      </c>
      <c r="H23657" s="5" t="s">
        <v>12345</v>
      </c>
      <c r="I23657" s="5" t="s">
        <v>12593</v>
      </c>
      <c r="J23657" s="5" t="s">
        <v>12193</v>
      </c>
      <c r="K23657">
        <v>1</v>
      </c>
      <c r="L23657">
        <v>200</v>
      </c>
    </row>
    <row r="23658" spans="1:12" x14ac:dyDescent="0.35">
      <c r="A23658" s="5" t="s">
        <v>38302</v>
      </c>
      <c r="B23658" s="5" t="s">
        <v>2477</v>
      </c>
      <c r="C23658">
        <v>1</v>
      </c>
      <c r="D23658">
        <v>1</v>
      </c>
      <c r="E23658">
        <v>1</v>
      </c>
      <c r="F23658">
        <v>1</v>
      </c>
      <c r="G23658">
        <v>0.75</v>
      </c>
      <c r="H23658" s="5" t="s">
        <v>12185</v>
      </c>
      <c r="I23658" s="5" t="s">
        <v>12281</v>
      </c>
      <c r="J23658" s="5" t="s">
        <v>12193</v>
      </c>
      <c r="K23658">
        <v>1</v>
      </c>
      <c r="L23658">
        <v>310</v>
      </c>
    </row>
    <row r="23659" spans="1:12" x14ac:dyDescent="0.35">
      <c r="A23659" s="5" t="s">
        <v>38303</v>
      </c>
      <c r="B23659" s="5" t="s">
        <v>2477</v>
      </c>
      <c r="C23659">
        <v>1</v>
      </c>
      <c r="D23659">
        <v>1</v>
      </c>
      <c r="E23659">
        <v>1</v>
      </c>
      <c r="F23659">
        <v>1</v>
      </c>
      <c r="G23659">
        <v>0.75</v>
      </c>
      <c r="H23659" s="5" t="s">
        <v>12185</v>
      </c>
      <c r="I23659" s="5" t="s">
        <v>12281</v>
      </c>
      <c r="J23659" s="5" t="s">
        <v>12193</v>
      </c>
      <c r="K23659">
        <v>1</v>
      </c>
      <c r="L23659">
        <v>320</v>
      </c>
    </row>
    <row r="23660" spans="1:12" x14ac:dyDescent="0.35">
      <c r="A23660" s="5" t="s">
        <v>38304</v>
      </c>
      <c r="B23660" s="5" t="s">
        <v>756</v>
      </c>
      <c r="C23660">
        <v>1</v>
      </c>
      <c r="D23660">
        <v>1</v>
      </c>
      <c r="E23660">
        <v>1</v>
      </c>
      <c r="F23660">
        <v>1</v>
      </c>
      <c r="G23660">
        <v>0.75</v>
      </c>
      <c r="H23660" s="5" t="s">
        <v>12254</v>
      </c>
      <c r="I23660" s="5" t="s">
        <v>23426</v>
      </c>
      <c r="J23660" s="5" t="s">
        <v>12193</v>
      </c>
      <c r="K23660">
        <v>1</v>
      </c>
      <c r="L23660">
        <v>200</v>
      </c>
    </row>
    <row r="23661" spans="1:12" x14ac:dyDescent="0.35">
      <c r="A23661" s="5" t="s">
        <v>38305</v>
      </c>
      <c r="B23661" s="5" t="s">
        <v>756</v>
      </c>
      <c r="C23661">
        <v>1</v>
      </c>
      <c r="D23661">
        <v>1</v>
      </c>
      <c r="E23661">
        <v>1</v>
      </c>
      <c r="F23661">
        <v>1</v>
      </c>
      <c r="G23661">
        <v>0.75</v>
      </c>
      <c r="H23661" s="5" t="s">
        <v>13155</v>
      </c>
      <c r="I23661" s="5" t="s">
        <v>38306</v>
      </c>
      <c r="J23661" s="5" t="s">
        <v>12193</v>
      </c>
      <c r="K23661">
        <v>1</v>
      </c>
      <c r="L23661">
        <v>190</v>
      </c>
    </row>
    <row r="23662" spans="1:12" x14ac:dyDescent="0.35">
      <c r="A23662" s="5" t="s">
        <v>38307</v>
      </c>
      <c r="B23662" s="5" t="s">
        <v>11589</v>
      </c>
      <c r="C23662">
        <v>1</v>
      </c>
      <c r="D23662">
        <v>1</v>
      </c>
      <c r="E23662">
        <v>1</v>
      </c>
      <c r="F23662">
        <v>1</v>
      </c>
      <c r="G23662">
        <v>0.75</v>
      </c>
      <c r="H23662" s="5" t="s">
        <v>12200</v>
      </c>
      <c r="I23662" s="5" t="s">
        <v>12352</v>
      </c>
      <c r="J23662" s="5" t="s">
        <v>12193</v>
      </c>
      <c r="K23662">
        <v>1</v>
      </c>
      <c r="L23662">
        <v>560</v>
      </c>
    </row>
    <row r="23663" spans="1:12" x14ac:dyDescent="0.35">
      <c r="A23663" s="5" t="s">
        <v>38308</v>
      </c>
      <c r="B23663" s="5" t="s">
        <v>2615</v>
      </c>
      <c r="C23663">
        <v>0</v>
      </c>
      <c r="D23663">
        <v>1</v>
      </c>
      <c r="E23663">
        <v>1</v>
      </c>
      <c r="F23663">
        <v>1</v>
      </c>
      <c r="G23663">
        <v>0.75</v>
      </c>
      <c r="H23663" s="5" t="s">
        <v>12199</v>
      </c>
      <c r="I23663" s="5" t="s">
        <v>12200</v>
      </c>
      <c r="J23663" s="5" t="s">
        <v>12183</v>
      </c>
      <c r="K23663">
        <v>0</v>
      </c>
      <c r="L23663">
        <v>0</v>
      </c>
    </row>
    <row r="23664" spans="1:12" x14ac:dyDescent="0.35">
      <c r="A23664" s="5" t="s">
        <v>38309</v>
      </c>
      <c r="B23664" s="5" t="s">
        <v>6065</v>
      </c>
      <c r="C23664">
        <v>0</v>
      </c>
      <c r="D23664">
        <v>1</v>
      </c>
      <c r="E23664">
        <v>1</v>
      </c>
      <c r="F23664">
        <v>1</v>
      </c>
      <c r="G23664">
        <v>0.75</v>
      </c>
      <c r="H23664" s="5" t="s">
        <v>12202</v>
      </c>
      <c r="I23664" s="5" t="s">
        <v>12202</v>
      </c>
      <c r="J23664" s="5" t="s">
        <v>12183</v>
      </c>
      <c r="K23664">
        <v>1</v>
      </c>
      <c r="L23664">
        <v>520</v>
      </c>
    </row>
    <row r="23665" spans="1:12" x14ac:dyDescent="0.35">
      <c r="A23665" s="5" t="s">
        <v>38310</v>
      </c>
      <c r="B23665" s="5" t="s">
        <v>8005</v>
      </c>
      <c r="C23665">
        <v>0</v>
      </c>
      <c r="D23665">
        <v>1</v>
      </c>
      <c r="E23665">
        <v>1</v>
      </c>
      <c r="F23665">
        <v>1</v>
      </c>
      <c r="G23665">
        <v>0.75</v>
      </c>
      <c r="H23665" s="5" t="s">
        <v>12202</v>
      </c>
      <c r="I23665" s="5" t="s">
        <v>12234</v>
      </c>
      <c r="J23665" s="5" t="s">
        <v>12183</v>
      </c>
      <c r="K23665">
        <v>1</v>
      </c>
      <c r="L23665">
        <v>580</v>
      </c>
    </row>
    <row r="23666" spans="1:12" x14ac:dyDescent="0.35">
      <c r="A23666" s="5" t="s">
        <v>38311</v>
      </c>
      <c r="B23666" s="5" t="s">
        <v>11590</v>
      </c>
      <c r="C23666">
        <v>0</v>
      </c>
      <c r="D23666">
        <v>1</v>
      </c>
      <c r="E23666">
        <v>1</v>
      </c>
      <c r="F23666">
        <v>1</v>
      </c>
      <c r="G23666">
        <v>0.75</v>
      </c>
      <c r="H23666" s="5" t="s">
        <v>12200</v>
      </c>
      <c r="I23666" s="5" t="s">
        <v>12352</v>
      </c>
      <c r="J23666" s="5" t="s">
        <v>12183</v>
      </c>
      <c r="K23666">
        <v>1</v>
      </c>
      <c r="L23666">
        <v>465</v>
      </c>
    </row>
    <row r="23667" spans="1:12" x14ac:dyDescent="0.35">
      <c r="A23667" s="5" t="s">
        <v>38312</v>
      </c>
      <c r="B23667" s="5" t="s">
        <v>11591</v>
      </c>
      <c r="C23667">
        <v>0</v>
      </c>
      <c r="D23667">
        <v>1</v>
      </c>
      <c r="E23667">
        <v>1</v>
      </c>
      <c r="F23667">
        <v>1</v>
      </c>
      <c r="G23667">
        <v>0.75</v>
      </c>
      <c r="H23667" s="5" t="s">
        <v>12181</v>
      </c>
      <c r="I23667" s="5" t="s">
        <v>12181</v>
      </c>
      <c r="J23667" s="5" t="s">
        <v>12183</v>
      </c>
      <c r="K23667">
        <v>1</v>
      </c>
      <c r="L23667">
        <v>15</v>
      </c>
    </row>
    <row r="23668" spans="1:12" x14ac:dyDescent="0.35">
      <c r="A23668" s="5" t="s">
        <v>38313</v>
      </c>
      <c r="B23668" s="5" t="s">
        <v>118</v>
      </c>
      <c r="C23668">
        <v>0</v>
      </c>
      <c r="D23668">
        <v>1</v>
      </c>
      <c r="E23668">
        <v>1</v>
      </c>
      <c r="F23668">
        <v>1</v>
      </c>
      <c r="G23668">
        <v>0.75</v>
      </c>
      <c r="H23668" s="5" t="s">
        <v>12254</v>
      </c>
      <c r="I23668" s="5" t="s">
        <v>34636</v>
      </c>
      <c r="J23668" s="5" t="s">
        <v>12183</v>
      </c>
      <c r="K23668">
        <v>0</v>
      </c>
      <c r="L23668">
        <v>0</v>
      </c>
    </row>
    <row r="23669" spans="1:12" x14ac:dyDescent="0.35">
      <c r="A23669" s="5" t="s">
        <v>38314</v>
      </c>
      <c r="B23669" s="5" t="s">
        <v>11592</v>
      </c>
      <c r="C23669">
        <v>0</v>
      </c>
      <c r="D23669">
        <v>1</v>
      </c>
      <c r="E23669">
        <v>1</v>
      </c>
      <c r="F23669">
        <v>1</v>
      </c>
      <c r="G23669">
        <v>1.5</v>
      </c>
      <c r="H23669" s="5" t="s">
        <v>12181</v>
      </c>
      <c r="I23669" s="5" t="s">
        <v>12679</v>
      </c>
      <c r="J23669" s="5" t="s">
        <v>12183</v>
      </c>
      <c r="K23669">
        <v>1</v>
      </c>
      <c r="L23669">
        <v>225</v>
      </c>
    </row>
    <row r="23670" spans="1:12" x14ac:dyDescent="0.35">
      <c r="A23670" s="5" t="s">
        <v>38315</v>
      </c>
      <c r="B23670" s="5" t="s">
        <v>8912</v>
      </c>
      <c r="C23670">
        <v>0</v>
      </c>
      <c r="D23670">
        <v>1</v>
      </c>
      <c r="E23670">
        <v>1</v>
      </c>
      <c r="F23670">
        <v>1</v>
      </c>
      <c r="G23670">
        <v>0.75</v>
      </c>
      <c r="H23670" s="5" t="s">
        <v>12185</v>
      </c>
      <c r="I23670" s="5" t="s">
        <v>12325</v>
      </c>
      <c r="J23670" s="5" t="s">
        <v>12183</v>
      </c>
      <c r="K23670">
        <v>1</v>
      </c>
      <c r="L23670">
        <v>190</v>
      </c>
    </row>
    <row r="23671" spans="1:12" x14ac:dyDescent="0.35">
      <c r="A23671" s="5" t="s">
        <v>38316</v>
      </c>
      <c r="B23671" s="5" t="s">
        <v>10372</v>
      </c>
      <c r="C23671">
        <v>1</v>
      </c>
      <c r="D23671">
        <v>1</v>
      </c>
      <c r="E23671">
        <v>1</v>
      </c>
      <c r="F23671">
        <v>1</v>
      </c>
      <c r="G23671">
        <v>0.75</v>
      </c>
      <c r="H23671" s="5" t="s">
        <v>12181</v>
      </c>
      <c r="I23671" s="5" t="s">
        <v>12181</v>
      </c>
      <c r="J23671" s="5" t="s">
        <v>12188</v>
      </c>
      <c r="K23671">
        <v>0</v>
      </c>
      <c r="L23671">
        <v>0</v>
      </c>
    </row>
    <row r="23672" spans="1:12" x14ac:dyDescent="0.35">
      <c r="A23672" s="5" t="s">
        <v>38317</v>
      </c>
      <c r="B23672" s="5" t="s">
        <v>3612</v>
      </c>
      <c r="C23672">
        <v>1</v>
      </c>
      <c r="D23672">
        <v>1</v>
      </c>
      <c r="E23672">
        <v>1</v>
      </c>
      <c r="F23672">
        <v>1</v>
      </c>
      <c r="G23672">
        <v>0.75</v>
      </c>
      <c r="H23672" s="5" t="s">
        <v>12254</v>
      </c>
      <c r="I23672" s="5" t="s">
        <v>38318</v>
      </c>
      <c r="J23672" s="5" t="s">
        <v>12193</v>
      </c>
      <c r="K23672">
        <v>1</v>
      </c>
      <c r="L23672">
        <v>310</v>
      </c>
    </row>
    <row r="23673" spans="1:12" x14ac:dyDescent="0.35">
      <c r="A23673" s="5" t="s">
        <v>38319</v>
      </c>
      <c r="B23673" s="5" t="s">
        <v>923</v>
      </c>
      <c r="C23673">
        <v>1</v>
      </c>
      <c r="D23673">
        <v>1</v>
      </c>
      <c r="E23673">
        <v>1</v>
      </c>
      <c r="F23673">
        <v>1</v>
      </c>
      <c r="G23673">
        <v>0.75</v>
      </c>
      <c r="H23673" s="5" t="s">
        <v>12254</v>
      </c>
      <c r="I23673" s="5" t="s">
        <v>38320</v>
      </c>
      <c r="J23673" s="5" t="s">
        <v>12193</v>
      </c>
      <c r="K23673">
        <v>1</v>
      </c>
      <c r="L23673">
        <v>220</v>
      </c>
    </row>
    <row r="23674" spans="1:12" x14ac:dyDescent="0.35">
      <c r="A23674" s="5" t="s">
        <v>38321</v>
      </c>
      <c r="B23674" s="5" t="s">
        <v>2005</v>
      </c>
      <c r="C23674">
        <v>1</v>
      </c>
      <c r="D23674">
        <v>1</v>
      </c>
      <c r="E23674">
        <v>1</v>
      </c>
      <c r="F23674">
        <v>1</v>
      </c>
      <c r="G23674">
        <v>0.75</v>
      </c>
      <c r="H23674" s="5" t="s">
        <v>12185</v>
      </c>
      <c r="I23674" s="5" t="s">
        <v>38322</v>
      </c>
      <c r="J23674" s="5" t="s">
        <v>12193</v>
      </c>
      <c r="K23674">
        <v>1</v>
      </c>
      <c r="L23674">
        <v>310</v>
      </c>
    </row>
    <row r="23675" spans="1:12" x14ac:dyDescent="0.35">
      <c r="A23675" s="5" t="s">
        <v>38323</v>
      </c>
      <c r="B23675" s="5" t="s">
        <v>1299</v>
      </c>
      <c r="C23675">
        <v>1</v>
      </c>
      <c r="D23675">
        <v>1</v>
      </c>
      <c r="E23675">
        <v>1</v>
      </c>
      <c r="F23675">
        <v>1</v>
      </c>
      <c r="G23675">
        <v>0.75</v>
      </c>
      <c r="H23675" s="5" t="s">
        <v>12254</v>
      </c>
      <c r="I23675" s="5" t="s">
        <v>29949</v>
      </c>
      <c r="J23675" s="5" t="s">
        <v>12193</v>
      </c>
      <c r="K23675">
        <v>1</v>
      </c>
      <c r="L23675">
        <v>200</v>
      </c>
    </row>
    <row r="23676" spans="1:12" x14ac:dyDescent="0.35">
      <c r="A23676" s="5" t="s">
        <v>38324</v>
      </c>
      <c r="B23676" s="5" t="s">
        <v>5019</v>
      </c>
      <c r="C23676">
        <v>1</v>
      </c>
      <c r="D23676">
        <v>1</v>
      </c>
      <c r="E23676">
        <v>1</v>
      </c>
      <c r="F23676">
        <v>1</v>
      </c>
      <c r="G23676">
        <v>0.75</v>
      </c>
      <c r="H23676" s="5" t="s">
        <v>12185</v>
      </c>
      <c r="I23676" s="5" t="s">
        <v>38325</v>
      </c>
      <c r="J23676" s="5" t="s">
        <v>12193</v>
      </c>
      <c r="K23676">
        <v>1</v>
      </c>
      <c r="L23676">
        <v>310</v>
      </c>
    </row>
    <row r="23677" spans="1:12" x14ac:dyDescent="0.35">
      <c r="A23677" s="5" t="s">
        <v>38326</v>
      </c>
      <c r="B23677" s="5" t="s">
        <v>838</v>
      </c>
      <c r="C23677">
        <v>1</v>
      </c>
      <c r="D23677">
        <v>1</v>
      </c>
      <c r="E23677">
        <v>1</v>
      </c>
      <c r="F23677">
        <v>1</v>
      </c>
      <c r="G23677">
        <v>0.75</v>
      </c>
      <c r="H23677" s="5" t="s">
        <v>12254</v>
      </c>
      <c r="I23677" s="5" t="s">
        <v>38327</v>
      </c>
      <c r="J23677" s="5" t="s">
        <v>12193</v>
      </c>
      <c r="K23677">
        <v>1</v>
      </c>
      <c r="L23677">
        <v>330</v>
      </c>
    </row>
    <row r="23678" spans="1:12" x14ac:dyDescent="0.35">
      <c r="A23678" s="5" t="s">
        <v>38328</v>
      </c>
      <c r="B23678" s="5" t="s">
        <v>4496</v>
      </c>
      <c r="C23678">
        <v>1</v>
      </c>
      <c r="D23678">
        <v>1</v>
      </c>
      <c r="E23678">
        <v>1</v>
      </c>
      <c r="F23678">
        <v>1</v>
      </c>
      <c r="G23678">
        <v>0.75</v>
      </c>
      <c r="H23678" s="5" t="s">
        <v>12185</v>
      </c>
      <c r="I23678" s="5" t="s">
        <v>38329</v>
      </c>
      <c r="J23678" s="5" t="s">
        <v>12193</v>
      </c>
      <c r="K23678">
        <v>1</v>
      </c>
      <c r="L23678">
        <v>260</v>
      </c>
    </row>
    <row r="23679" spans="1:12" x14ac:dyDescent="0.35">
      <c r="A23679" s="5" t="s">
        <v>38330</v>
      </c>
      <c r="B23679" s="5" t="s">
        <v>768</v>
      </c>
      <c r="C23679">
        <v>1</v>
      </c>
      <c r="D23679">
        <v>1</v>
      </c>
      <c r="E23679">
        <v>1</v>
      </c>
      <c r="F23679">
        <v>1</v>
      </c>
      <c r="G23679">
        <v>0.75</v>
      </c>
      <c r="H23679" s="5" t="s">
        <v>12254</v>
      </c>
      <c r="I23679" s="5" t="s">
        <v>38331</v>
      </c>
      <c r="J23679" s="5" t="s">
        <v>12193</v>
      </c>
      <c r="K23679">
        <v>1</v>
      </c>
      <c r="L23679">
        <v>260</v>
      </c>
    </row>
    <row r="23680" spans="1:12" x14ac:dyDescent="0.35">
      <c r="A23680" s="5" t="s">
        <v>38332</v>
      </c>
      <c r="B23680" s="5" t="s">
        <v>2827</v>
      </c>
      <c r="C23680">
        <v>1</v>
      </c>
      <c r="D23680">
        <v>1</v>
      </c>
      <c r="E23680">
        <v>1</v>
      </c>
      <c r="F23680">
        <v>1</v>
      </c>
      <c r="G23680">
        <v>0.75</v>
      </c>
      <c r="H23680" s="5" t="s">
        <v>12254</v>
      </c>
      <c r="I23680" s="5" t="s">
        <v>17161</v>
      </c>
      <c r="J23680" s="5" t="s">
        <v>12193</v>
      </c>
      <c r="K23680">
        <v>1</v>
      </c>
      <c r="L23680">
        <v>300</v>
      </c>
    </row>
    <row r="23681" spans="1:12" x14ac:dyDescent="0.35">
      <c r="A23681" s="5" t="s">
        <v>38333</v>
      </c>
      <c r="B23681" s="5" t="s">
        <v>756</v>
      </c>
      <c r="C23681">
        <v>1</v>
      </c>
      <c r="D23681">
        <v>1</v>
      </c>
      <c r="E23681">
        <v>1</v>
      </c>
      <c r="F23681">
        <v>1</v>
      </c>
      <c r="G23681">
        <v>0.75</v>
      </c>
      <c r="H23681" s="5" t="s">
        <v>12254</v>
      </c>
      <c r="I23681" s="5" t="s">
        <v>13732</v>
      </c>
      <c r="J23681" s="5" t="s">
        <v>12193</v>
      </c>
      <c r="K23681">
        <v>1</v>
      </c>
      <c r="L23681">
        <v>290</v>
      </c>
    </row>
    <row r="23682" spans="1:12" x14ac:dyDescent="0.35">
      <c r="A23682" s="5" t="s">
        <v>38334</v>
      </c>
      <c r="B23682" s="5" t="s">
        <v>11563</v>
      </c>
      <c r="C23682">
        <v>0</v>
      </c>
      <c r="D23682">
        <v>1</v>
      </c>
      <c r="E23682">
        <v>1</v>
      </c>
      <c r="F23682">
        <v>1</v>
      </c>
      <c r="G23682">
        <v>0.75</v>
      </c>
      <c r="H23682" s="5" t="s">
        <v>12202</v>
      </c>
      <c r="I23682" s="5" t="s">
        <v>12202</v>
      </c>
      <c r="J23682" s="5" t="s">
        <v>12183</v>
      </c>
      <c r="K23682">
        <v>1</v>
      </c>
      <c r="L23682">
        <v>120</v>
      </c>
    </row>
    <row r="23683" spans="1:12" x14ac:dyDescent="0.35">
      <c r="A23683" s="5" t="s">
        <v>38335</v>
      </c>
      <c r="B23683" s="5" t="s">
        <v>11593</v>
      </c>
      <c r="C23683">
        <v>0</v>
      </c>
      <c r="D23683">
        <v>1</v>
      </c>
      <c r="E23683">
        <v>1</v>
      </c>
      <c r="F23683">
        <v>1</v>
      </c>
      <c r="G23683">
        <v>0.75</v>
      </c>
      <c r="H23683" s="5" t="s">
        <v>12202</v>
      </c>
      <c r="I23683" s="5" t="s">
        <v>12202</v>
      </c>
      <c r="J23683" s="5" t="s">
        <v>12183</v>
      </c>
      <c r="K23683">
        <v>0</v>
      </c>
      <c r="L23683">
        <v>0</v>
      </c>
    </row>
    <row r="23684" spans="1:12" x14ac:dyDescent="0.35">
      <c r="A23684" s="5" t="s">
        <v>38336</v>
      </c>
      <c r="B23684" s="5" t="s">
        <v>11562</v>
      </c>
      <c r="C23684">
        <v>0</v>
      </c>
      <c r="D23684">
        <v>1</v>
      </c>
      <c r="E23684">
        <v>1</v>
      </c>
      <c r="F23684">
        <v>1</v>
      </c>
      <c r="G23684">
        <v>0.75</v>
      </c>
      <c r="H23684" s="5" t="s">
        <v>12202</v>
      </c>
      <c r="I23684" s="5" t="s">
        <v>12202</v>
      </c>
      <c r="J23684" s="5" t="s">
        <v>12183</v>
      </c>
      <c r="K23684">
        <v>0</v>
      </c>
      <c r="L23684">
        <v>0</v>
      </c>
    </row>
    <row r="23685" spans="1:12" x14ac:dyDescent="0.35">
      <c r="A23685" s="5" t="s">
        <v>38337</v>
      </c>
      <c r="B23685" s="5" t="s">
        <v>11562</v>
      </c>
      <c r="C23685">
        <v>0</v>
      </c>
      <c r="D23685">
        <v>1</v>
      </c>
      <c r="E23685">
        <v>1</v>
      </c>
      <c r="F23685">
        <v>1</v>
      </c>
      <c r="G23685">
        <v>0.75</v>
      </c>
      <c r="H23685" s="5" t="s">
        <v>12202</v>
      </c>
      <c r="I23685" s="5" t="s">
        <v>12202</v>
      </c>
      <c r="J23685" s="5" t="s">
        <v>12183</v>
      </c>
      <c r="K23685">
        <v>0</v>
      </c>
      <c r="L23685">
        <v>0</v>
      </c>
    </row>
    <row r="23686" spans="1:12" x14ac:dyDescent="0.35">
      <c r="A23686" s="5" t="s">
        <v>38338</v>
      </c>
      <c r="B23686" s="5" t="s">
        <v>11594</v>
      </c>
      <c r="C23686">
        <v>0</v>
      </c>
      <c r="D23686">
        <v>1</v>
      </c>
      <c r="E23686">
        <v>1</v>
      </c>
      <c r="F23686">
        <v>1</v>
      </c>
      <c r="G23686">
        <v>0.75</v>
      </c>
      <c r="H23686" s="5" t="s">
        <v>12202</v>
      </c>
      <c r="I23686" s="5" t="s">
        <v>12202</v>
      </c>
      <c r="J23686" s="5" t="s">
        <v>12183</v>
      </c>
      <c r="K23686">
        <v>1</v>
      </c>
      <c r="L23686">
        <v>210</v>
      </c>
    </row>
    <row r="23687" spans="1:12" x14ac:dyDescent="0.35">
      <c r="A23687" s="5" t="s">
        <v>38339</v>
      </c>
      <c r="B23687" s="5" t="s">
        <v>11594</v>
      </c>
      <c r="C23687">
        <v>0</v>
      </c>
      <c r="D23687">
        <v>1</v>
      </c>
      <c r="E23687">
        <v>1</v>
      </c>
      <c r="F23687">
        <v>1</v>
      </c>
      <c r="G23687">
        <v>0.75</v>
      </c>
      <c r="H23687" s="5" t="s">
        <v>12202</v>
      </c>
      <c r="I23687" s="5" t="s">
        <v>12202</v>
      </c>
      <c r="J23687" s="5" t="s">
        <v>12183</v>
      </c>
      <c r="K23687">
        <v>0</v>
      </c>
      <c r="L23687">
        <v>0</v>
      </c>
    </row>
    <row r="23688" spans="1:12" x14ac:dyDescent="0.35">
      <c r="A23688" s="5" t="s">
        <v>38340</v>
      </c>
      <c r="B23688" s="5" t="s">
        <v>5807</v>
      </c>
      <c r="C23688">
        <v>0</v>
      </c>
      <c r="D23688">
        <v>1</v>
      </c>
      <c r="E23688">
        <v>1</v>
      </c>
      <c r="F23688">
        <v>1</v>
      </c>
      <c r="G23688">
        <v>0.75</v>
      </c>
      <c r="H23688" s="5" t="s">
        <v>12202</v>
      </c>
      <c r="I23688" s="5" t="s">
        <v>12202</v>
      </c>
      <c r="J23688" s="5" t="s">
        <v>12183</v>
      </c>
      <c r="K23688">
        <v>1</v>
      </c>
      <c r="L23688">
        <v>410</v>
      </c>
    </row>
    <row r="23689" spans="1:12" x14ac:dyDescent="0.35">
      <c r="A23689" s="5" t="s">
        <v>38341</v>
      </c>
      <c r="B23689" s="5" t="s">
        <v>5807</v>
      </c>
      <c r="C23689">
        <v>0</v>
      </c>
      <c r="D23689">
        <v>1</v>
      </c>
      <c r="E23689">
        <v>1</v>
      </c>
      <c r="F23689">
        <v>1</v>
      </c>
      <c r="G23689">
        <v>0.75</v>
      </c>
      <c r="H23689" s="5" t="s">
        <v>12202</v>
      </c>
      <c r="I23689" s="5" t="s">
        <v>12202</v>
      </c>
      <c r="J23689" s="5" t="s">
        <v>12183</v>
      </c>
      <c r="K23689">
        <v>1</v>
      </c>
      <c r="L23689">
        <v>330</v>
      </c>
    </row>
    <row r="23690" spans="1:12" x14ac:dyDescent="0.35">
      <c r="A23690" s="5" t="s">
        <v>38342</v>
      </c>
      <c r="B23690" s="5" t="s">
        <v>9929</v>
      </c>
      <c r="C23690">
        <v>0</v>
      </c>
      <c r="D23690">
        <v>1</v>
      </c>
      <c r="E23690">
        <v>1</v>
      </c>
      <c r="F23690">
        <v>1</v>
      </c>
      <c r="G23690">
        <v>0.75</v>
      </c>
      <c r="H23690" s="5" t="s">
        <v>12199</v>
      </c>
      <c r="I23690" s="5" t="s">
        <v>12200</v>
      </c>
      <c r="J23690" s="5" t="s">
        <v>12183</v>
      </c>
      <c r="K23690">
        <v>0</v>
      </c>
      <c r="L23690">
        <v>0</v>
      </c>
    </row>
    <row r="23691" spans="1:12" x14ac:dyDescent="0.35">
      <c r="A23691" s="5" t="s">
        <v>38343</v>
      </c>
      <c r="B23691" s="5" t="s">
        <v>5735</v>
      </c>
      <c r="C23691">
        <v>0</v>
      </c>
      <c r="D23691">
        <v>1</v>
      </c>
      <c r="E23691">
        <v>1</v>
      </c>
      <c r="F23691">
        <v>1</v>
      </c>
      <c r="G23691">
        <v>0.75</v>
      </c>
      <c r="H23691" s="5" t="s">
        <v>12199</v>
      </c>
      <c r="I23691" s="5" t="s">
        <v>12200</v>
      </c>
      <c r="J23691" s="5" t="s">
        <v>12183</v>
      </c>
      <c r="K23691">
        <v>1</v>
      </c>
      <c r="L23691">
        <v>140</v>
      </c>
    </row>
    <row r="23692" spans="1:12" x14ac:dyDescent="0.35">
      <c r="A23692" s="5" t="s">
        <v>38344</v>
      </c>
      <c r="B23692" s="5" t="s">
        <v>3569</v>
      </c>
      <c r="C23692">
        <v>0</v>
      </c>
      <c r="D23692">
        <v>1</v>
      </c>
      <c r="E23692">
        <v>1</v>
      </c>
      <c r="F23692">
        <v>1</v>
      </c>
      <c r="G23692">
        <v>0.75</v>
      </c>
      <c r="H23692" s="5" t="s">
        <v>12199</v>
      </c>
      <c r="I23692" s="5" t="s">
        <v>12200</v>
      </c>
      <c r="J23692" s="5" t="s">
        <v>12183</v>
      </c>
      <c r="K23692">
        <v>0</v>
      </c>
      <c r="L23692">
        <v>0</v>
      </c>
    </row>
    <row r="23693" spans="1:12" x14ac:dyDescent="0.35">
      <c r="A23693" s="5" t="s">
        <v>38345</v>
      </c>
      <c r="B23693" s="5" t="s">
        <v>10278</v>
      </c>
      <c r="C23693">
        <v>1</v>
      </c>
      <c r="D23693">
        <v>1</v>
      </c>
      <c r="E23693">
        <v>1</v>
      </c>
      <c r="F23693">
        <v>1</v>
      </c>
      <c r="G23693">
        <v>0.75</v>
      </c>
      <c r="H23693" s="5" t="s">
        <v>12199</v>
      </c>
      <c r="I23693" s="5" t="s">
        <v>12200</v>
      </c>
      <c r="J23693" s="5" t="s">
        <v>12193</v>
      </c>
      <c r="K23693">
        <v>1</v>
      </c>
      <c r="L23693">
        <v>150</v>
      </c>
    </row>
    <row r="23694" spans="1:12" x14ac:dyDescent="0.35">
      <c r="A23694" s="5" t="s">
        <v>38346</v>
      </c>
      <c r="B23694" s="5" t="s">
        <v>10246</v>
      </c>
      <c r="C23694">
        <v>1</v>
      </c>
      <c r="D23694">
        <v>1</v>
      </c>
      <c r="E23694">
        <v>1</v>
      </c>
      <c r="F23694">
        <v>1</v>
      </c>
      <c r="G23694">
        <v>0.75</v>
      </c>
      <c r="H23694" s="5" t="s">
        <v>12199</v>
      </c>
      <c r="I23694" s="5" t="s">
        <v>12200</v>
      </c>
      <c r="J23694" s="5" t="s">
        <v>12193</v>
      </c>
      <c r="K23694">
        <v>0</v>
      </c>
      <c r="L23694">
        <v>0</v>
      </c>
    </row>
    <row r="23695" spans="1:12" x14ac:dyDescent="0.35">
      <c r="A23695" s="5" t="s">
        <v>38347</v>
      </c>
      <c r="B23695" s="5" t="s">
        <v>8989</v>
      </c>
      <c r="C23695">
        <v>0</v>
      </c>
      <c r="D23695">
        <v>1</v>
      </c>
      <c r="E23695">
        <v>1</v>
      </c>
      <c r="F23695">
        <v>1</v>
      </c>
      <c r="G23695">
        <v>0.75</v>
      </c>
      <c r="H23695" s="5" t="s">
        <v>12366</v>
      </c>
      <c r="I23695" s="5" t="s">
        <v>12366</v>
      </c>
      <c r="J23695" s="5" t="s">
        <v>12183</v>
      </c>
      <c r="K23695">
        <v>1</v>
      </c>
      <c r="L23695">
        <v>180</v>
      </c>
    </row>
    <row r="23696" spans="1:12" x14ac:dyDescent="0.35">
      <c r="A23696" s="5" t="s">
        <v>38348</v>
      </c>
      <c r="B23696" s="5" t="s">
        <v>10828</v>
      </c>
      <c r="C23696">
        <v>1</v>
      </c>
      <c r="D23696">
        <v>1</v>
      </c>
      <c r="E23696">
        <v>1</v>
      </c>
      <c r="F23696">
        <v>1</v>
      </c>
      <c r="G23696">
        <v>0.75</v>
      </c>
      <c r="H23696" s="5" t="s">
        <v>12200</v>
      </c>
      <c r="I23696" s="5" t="s">
        <v>12375</v>
      </c>
      <c r="J23696" s="5" t="s">
        <v>12193</v>
      </c>
      <c r="K23696">
        <v>1</v>
      </c>
      <c r="L23696">
        <v>375</v>
      </c>
    </row>
    <row r="23697" spans="1:12" x14ac:dyDescent="0.35">
      <c r="A23697" s="5" t="s">
        <v>38349</v>
      </c>
      <c r="B23697" s="5" t="s">
        <v>9821</v>
      </c>
      <c r="C23697">
        <v>0</v>
      </c>
      <c r="D23697">
        <v>1</v>
      </c>
      <c r="E23697">
        <v>1</v>
      </c>
      <c r="F23697">
        <v>1</v>
      </c>
      <c r="G23697">
        <v>0.75</v>
      </c>
      <c r="H23697" s="5" t="s">
        <v>12199</v>
      </c>
      <c r="I23697" s="5" t="s">
        <v>12200</v>
      </c>
      <c r="J23697" s="5" t="s">
        <v>12183</v>
      </c>
      <c r="K23697">
        <v>0</v>
      </c>
      <c r="L23697">
        <v>0</v>
      </c>
    </row>
    <row r="23698" spans="1:12" x14ac:dyDescent="0.35">
      <c r="A23698" s="5" t="s">
        <v>38350</v>
      </c>
      <c r="B23698" s="5" t="s">
        <v>11266</v>
      </c>
      <c r="C23698">
        <v>1</v>
      </c>
      <c r="D23698">
        <v>1</v>
      </c>
      <c r="E23698">
        <v>1</v>
      </c>
      <c r="F23698">
        <v>1</v>
      </c>
      <c r="G23698">
        <v>0.37</v>
      </c>
      <c r="H23698" s="5" t="s">
        <v>12199</v>
      </c>
      <c r="I23698" s="5" t="s">
        <v>12200</v>
      </c>
      <c r="J23698" s="5" t="s">
        <v>12193</v>
      </c>
      <c r="K23698">
        <v>1</v>
      </c>
      <c r="L23698">
        <v>150</v>
      </c>
    </row>
    <row r="23699" spans="1:12" x14ac:dyDescent="0.35">
      <c r="A23699" s="5" t="s">
        <v>38351</v>
      </c>
      <c r="B23699" s="5" t="s">
        <v>9821</v>
      </c>
      <c r="C23699">
        <v>0</v>
      </c>
      <c r="D23699">
        <v>1</v>
      </c>
      <c r="E23699">
        <v>1</v>
      </c>
      <c r="F23699">
        <v>1</v>
      </c>
      <c r="G23699">
        <v>0.75</v>
      </c>
      <c r="H23699" s="5" t="s">
        <v>12199</v>
      </c>
      <c r="I23699" s="5" t="s">
        <v>12200</v>
      </c>
      <c r="J23699" s="5" t="s">
        <v>12183</v>
      </c>
      <c r="K23699">
        <v>0</v>
      </c>
      <c r="L23699">
        <v>0</v>
      </c>
    </row>
    <row r="23700" spans="1:12" x14ac:dyDescent="0.35">
      <c r="A23700" s="5" t="s">
        <v>38352</v>
      </c>
      <c r="B23700" s="5" t="s">
        <v>10288</v>
      </c>
      <c r="C23700">
        <v>0</v>
      </c>
      <c r="D23700">
        <v>1</v>
      </c>
      <c r="E23700">
        <v>1</v>
      </c>
      <c r="F23700">
        <v>1</v>
      </c>
      <c r="G23700">
        <v>0.75</v>
      </c>
      <c r="H23700" s="5" t="s">
        <v>12202</v>
      </c>
      <c r="I23700" s="5" t="s">
        <v>17557</v>
      </c>
      <c r="J23700" s="5" t="s">
        <v>12183</v>
      </c>
      <c r="K23700">
        <v>0</v>
      </c>
      <c r="L23700">
        <v>0</v>
      </c>
    </row>
    <row r="23701" spans="1:12" x14ac:dyDescent="0.35">
      <c r="A23701" s="5" t="s">
        <v>38353</v>
      </c>
      <c r="B23701" s="5" t="s">
        <v>10212</v>
      </c>
      <c r="C23701">
        <v>1</v>
      </c>
      <c r="D23701">
        <v>1</v>
      </c>
      <c r="E23701">
        <v>1</v>
      </c>
      <c r="F23701">
        <v>1</v>
      </c>
      <c r="G23701">
        <v>1.5</v>
      </c>
      <c r="H23701" s="5" t="s">
        <v>12262</v>
      </c>
      <c r="I23701" s="5" t="s">
        <v>13042</v>
      </c>
      <c r="J23701" s="5" t="s">
        <v>12193</v>
      </c>
      <c r="K23701">
        <v>1</v>
      </c>
      <c r="L23701">
        <v>105</v>
      </c>
    </row>
    <row r="23702" spans="1:12" x14ac:dyDescent="0.35">
      <c r="A23702" s="5" t="s">
        <v>38354</v>
      </c>
      <c r="B23702" s="5" t="s">
        <v>11281</v>
      </c>
      <c r="C23702">
        <v>0</v>
      </c>
      <c r="D23702">
        <v>1</v>
      </c>
      <c r="E23702">
        <v>1</v>
      </c>
      <c r="F23702">
        <v>1</v>
      </c>
      <c r="G23702">
        <v>0.75</v>
      </c>
      <c r="H23702" s="5" t="s">
        <v>12181</v>
      </c>
      <c r="I23702" s="5" t="s">
        <v>12181</v>
      </c>
      <c r="J23702" s="5" t="s">
        <v>12183</v>
      </c>
      <c r="K23702">
        <v>0</v>
      </c>
      <c r="L23702">
        <v>0</v>
      </c>
    </row>
    <row r="23703" spans="1:12" x14ac:dyDescent="0.35">
      <c r="A23703" s="5" t="s">
        <v>38355</v>
      </c>
      <c r="B23703" s="5" t="s">
        <v>10970</v>
      </c>
      <c r="C23703">
        <v>0</v>
      </c>
      <c r="D23703">
        <v>1</v>
      </c>
      <c r="E23703">
        <v>1</v>
      </c>
      <c r="F23703">
        <v>1</v>
      </c>
      <c r="G23703">
        <v>0.75</v>
      </c>
      <c r="H23703" s="5" t="s">
        <v>12202</v>
      </c>
      <c r="I23703" s="5" t="s">
        <v>28610</v>
      </c>
      <c r="J23703" s="5" t="s">
        <v>12183</v>
      </c>
      <c r="K23703">
        <v>0</v>
      </c>
      <c r="L23703">
        <v>0</v>
      </c>
    </row>
    <row r="23704" spans="1:12" x14ac:dyDescent="0.35">
      <c r="A23704" s="5" t="s">
        <v>38356</v>
      </c>
      <c r="B23704" s="5" t="s">
        <v>11595</v>
      </c>
      <c r="C23704">
        <v>1</v>
      </c>
      <c r="D23704">
        <v>1</v>
      </c>
      <c r="E23704">
        <v>1</v>
      </c>
      <c r="F23704">
        <v>1</v>
      </c>
      <c r="G23704">
        <v>0.75</v>
      </c>
      <c r="H23704" s="5" t="s">
        <v>12185</v>
      </c>
      <c r="I23704" s="5" t="s">
        <v>12185</v>
      </c>
      <c r="J23704" s="5" t="s">
        <v>12193</v>
      </c>
      <c r="K23704">
        <v>1</v>
      </c>
      <c r="L23704">
        <v>105</v>
      </c>
    </row>
    <row r="23705" spans="1:12" x14ac:dyDescent="0.35">
      <c r="A23705" s="5" t="s">
        <v>38357</v>
      </c>
      <c r="B23705" s="5" t="s">
        <v>11596</v>
      </c>
      <c r="C23705">
        <v>1</v>
      </c>
      <c r="D23705">
        <v>1</v>
      </c>
      <c r="E23705">
        <v>1</v>
      </c>
      <c r="F23705">
        <v>1</v>
      </c>
      <c r="G23705">
        <v>0.75</v>
      </c>
      <c r="H23705" s="5" t="s">
        <v>12185</v>
      </c>
      <c r="I23705" s="5" t="s">
        <v>12185</v>
      </c>
      <c r="J23705" s="5" t="s">
        <v>12193</v>
      </c>
      <c r="K23705">
        <v>1</v>
      </c>
      <c r="L23705">
        <v>210</v>
      </c>
    </row>
    <row r="23706" spans="1:12" x14ac:dyDescent="0.35">
      <c r="A23706" s="5" t="s">
        <v>38358</v>
      </c>
      <c r="B23706" s="5" t="s">
        <v>9821</v>
      </c>
      <c r="C23706">
        <v>0</v>
      </c>
      <c r="D23706">
        <v>1</v>
      </c>
      <c r="E23706">
        <v>1</v>
      </c>
      <c r="F23706">
        <v>1</v>
      </c>
      <c r="G23706">
        <v>0.75</v>
      </c>
      <c r="H23706" s="5" t="s">
        <v>12199</v>
      </c>
      <c r="I23706" s="5" t="s">
        <v>12200</v>
      </c>
      <c r="J23706" s="5" t="s">
        <v>12183</v>
      </c>
      <c r="K23706">
        <v>0</v>
      </c>
      <c r="L23706">
        <v>0</v>
      </c>
    </row>
    <row r="23707" spans="1:12" x14ac:dyDescent="0.35">
      <c r="A23707" s="5" t="s">
        <v>38359</v>
      </c>
      <c r="B23707" s="5" t="s">
        <v>11147</v>
      </c>
      <c r="C23707">
        <v>0</v>
      </c>
      <c r="D23707">
        <v>1</v>
      </c>
      <c r="E23707">
        <v>1</v>
      </c>
      <c r="F23707">
        <v>1</v>
      </c>
      <c r="G23707">
        <v>0.75</v>
      </c>
      <c r="H23707" s="5" t="s">
        <v>12185</v>
      </c>
      <c r="I23707" s="5" t="s">
        <v>37122</v>
      </c>
      <c r="J23707" s="5" t="s">
        <v>12183</v>
      </c>
      <c r="K23707">
        <v>0</v>
      </c>
      <c r="L23707">
        <v>0</v>
      </c>
    </row>
    <row r="23708" spans="1:12" x14ac:dyDescent="0.35">
      <c r="A23708" s="5" t="s">
        <v>38360</v>
      </c>
      <c r="B23708" s="5" t="s">
        <v>11567</v>
      </c>
      <c r="C23708">
        <v>0</v>
      </c>
      <c r="D23708">
        <v>1</v>
      </c>
      <c r="E23708">
        <v>1</v>
      </c>
      <c r="F23708">
        <v>1</v>
      </c>
      <c r="G23708">
        <v>0.75</v>
      </c>
      <c r="H23708" s="5" t="s">
        <v>12202</v>
      </c>
      <c r="I23708" s="5" t="s">
        <v>20386</v>
      </c>
      <c r="J23708" s="5" t="s">
        <v>12183</v>
      </c>
      <c r="K23708">
        <v>1</v>
      </c>
      <c r="L23708">
        <v>42</v>
      </c>
    </row>
    <row r="23709" spans="1:12" x14ac:dyDescent="0.35">
      <c r="A23709" s="5" t="s">
        <v>38361</v>
      </c>
      <c r="B23709" s="5" t="s">
        <v>11597</v>
      </c>
      <c r="C23709">
        <v>0</v>
      </c>
      <c r="D23709">
        <v>1</v>
      </c>
      <c r="E23709">
        <v>1</v>
      </c>
      <c r="F23709">
        <v>1</v>
      </c>
      <c r="G23709">
        <v>0.75</v>
      </c>
      <c r="H23709" s="5" t="s">
        <v>12199</v>
      </c>
      <c r="I23709" s="5" t="s">
        <v>12200</v>
      </c>
      <c r="J23709" s="5" t="s">
        <v>12183</v>
      </c>
      <c r="K23709">
        <v>1</v>
      </c>
      <c r="L23709">
        <v>70</v>
      </c>
    </row>
    <row r="23710" spans="1:12" x14ac:dyDescent="0.35">
      <c r="A23710" s="5" t="s">
        <v>38362</v>
      </c>
      <c r="B23710" s="5" t="s">
        <v>11598</v>
      </c>
      <c r="C23710">
        <v>1</v>
      </c>
      <c r="D23710">
        <v>1</v>
      </c>
      <c r="E23710">
        <v>1</v>
      </c>
      <c r="F23710">
        <v>1</v>
      </c>
      <c r="G23710">
        <v>0.75</v>
      </c>
      <c r="H23710" s="5" t="s">
        <v>12181</v>
      </c>
      <c r="I23710" s="5" t="s">
        <v>12679</v>
      </c>
      <c r="J23710" s="5" t="s">
        <v>12188</v>
      </c>
      <c r="K23710">
        <v>1</v>
      </c>
      <c r="L23710">
        <v>250</v>
      </c>
    </row>
    <row r="23711" spans="1:12" x14ac:dyDescent="0.35">
      <c r="A23711" s="5" t="s">
        <v>38363</v>
      </c>
      <c r="B23711" s="5" t="s">
        <v>11599</v>
      </c>
      <c r="C23711">
        <v>0</v>
      </c>
      <c r="D23711">
        <v>1</v>
      </c>
      <c r="E23711">
        <v>1</v>
      </c>
      <c r="F23711">
        <v>1</v>
      </c>
      <c r="G23711">
        <v>0.75</v>
      </c>
      <c r="H23711" s="5" t="s">
        <v>12181</v>
      </c>
      <c r="I23711" s="5" t="s">
        <v>12475</v>
      </c>
      <c r="J23711" s="5" t="s">
        <v>12183</v>
      </c>
      <c r="K23711">
        <v>1</v>
      </c>
      <c r="L23711">
        <v>415</v>
      </c>
    </row>
    <row r="23712" spans="1:12" x14ac:dyDescent="0.35">
      <c r="A23712" s="5" t="s">
        <v>38364</v>
      </c>
      <c r="B23712" s="5" t="s">
        <v>11600</v>
      </c>
      <c r="C23712">
        <v>1</v>
      </c>
      <c r="D23712">
        <v>1</v>
      </c>
      <c r="E23712">
        <v>1</v>
      </c>
      <c r="F23712">
        <v>1</v>
      </c>
      <c r="G23712">
        <v>0.75</v>
      </c>
      <c r="H23712" s="5" t="s">
        <v>12181</v>
      </c>
      <c r="I23712" s="5" t="s">
        <v>12181</v>
      </c>
      <c r="J23712" s="5" t="s">
        <v>12193</v>
      </c>
      <c r="K23712">
        <v>1</v>
      </c>
      <c r="L23712">
        <v>300</v>
      </c>
    </row>
    <row r="23713" spans="1:12" x14ac:dyDescent="0.35">
      <c r="A23713" s="5" t="s">
        <v>38365</v>
      </c>
      <c r="B23713" s="5" t="s">
        <v>11601</v>
      </c>
      <c r="C23713">
        <v>1</v>
      </c>
      <c r="D23713">
        <v>1</v>
      </c>
      <c r="E23713">
        <v>1</v>
      </c>
      <c r="F23713">
        <v>1</v>
      </c>
      <c r="G23713">
        <v>1.5</v>
      </c>
      <c r="H23713" s="5" t="s">
        <v>12181</v>
      </c>
      <c r="I23713" s="5" t="s">
        <v>12181</v>
      </c>
      <c r="J23713" s="5" t="s">
        <v>12193</v>
      </c>
      <c r="K23713">
        <v>1</v>
      </c>
      <c r="L23713">
        <v>700</v>
      </c>
    </row>
    <row r="23714" spans="1:12" x14ac:dyDescent="0.35">
      <c r="A23714" s="5" t="s">
        <v>38366</v>
      </c>
      <c r="B23714" s="5" t="s">
        <v>11602</v>
      </c>
      <c r="C23714">
        <v>1</v>
      </c>
      <c r="D23714">
        <v>1</v>
      </c>
      <c r="E23714">
        <v>1</v>
      </c>
      <c r="F23714">
        <v>1</v>
      </c>
      <c r="G23714">
        <v>0.75</v>
      </c>
      <c r="H23714" s="5" t="s">
        <v>12181</v>
      </c>
      <c r="I23714" s="5" t="s">
        <v>12181</v>
      </c>
      <c r="J23714" s="5" t="s">
        <v>12193</v>
      </c>
      <c r="K23714">
        <v>1</v>
      </c>
      <c r="L23714">
        <v>115</v>
      </c>
    </row>
    <row r="23715" spans="1:12" x14ac:dyDescent="0.35">
      <c r="A23715" s="5" t="s">
        <v>38367</v>
      </c>
      <c r="B23715" s="5" t="s">
        <v>11603</v>
      </c>
      <c r="C23715">
        <v>1</v>
      </c>
      <c r="D23715">
        <v>1</v>
      </c>
      <c r="E23715">
        <v>1</v>
      </c>
      <c r="F23715">
        <v>1</v>
      </c>
      <c r="G23715">
        <v>1.5</v>
      </c>
      <c r="H23715" s="5" t="s">
        <v>12181</v>
      </c>
      <c r="I23715" s="5" t="s">
        <v>12181</v>
      </c>
      <c r="J23715" s="5" t="s">
        <v>32004</v>
      </c>
      <c r="K23715">
        <v>1</v>
      </c>
      <c r="L23715">
        <v>101</v>
      </c>
    </row>
    <row r="23716" spans="1:12" x14ac:dyDescent="0.35">
      <c r="A23716" s="5" t="s">
        <v>38368</v>
      </c>
      <c r="B23716" s="5" t="s">
        <v>11604</v>
      </c>
      <c r="C23716">
        <v>1</v>
      </c>
      <c r="D23716">
        <v>1</v>
      </c>
      <c r="E23716">
        <v>1</v>
      </c>
      <c r="F23716">
        <v>1</v>
      </c>
      <c r="G23716">
        <v>1.5</v>
      </c>
      <c r="H23716" s="5" t="s">
        <v>12181</v>
      </c>
      <c r="I23716" s="5" t="s">
        <v>12181</v>
      </c>
      <c r="J23716" s="5" t="s">
        <v>12193</v>
      </c>
      <c r="K23716">
        <v>1</v>
      </c>
      <c r="L23716">
        <v>560</v>
      </c>
    </row>
    <row r="23717" spans="1:12" x14ac:dyDescent="0.35">
      <c r="A23717" s="5" t="s">
        <v>38369</v>
      </c>
      <c r="B23717" s="5" t="s">
        <v>11605</v>
      </c>
      <c r="C23717">
        <v>1</v>
      </c>
      <c r="D23717">
        <v>1</v>
      </c>
      <c r="E23717">
        <v>1</v>
      </c>
      <c r="F23717">
        <v>1</v>
      </c>
      <c r="G23717">
        <v>1.5</v>
      </c>
      <c r="H23717" s="5" t="s">
        <v>12181</v>
      </c>
      <c r="I23717" s="5" t="s">
        <v>12181</v>
      </c>
      <c r="J23717" s="5" t="s">
        <v>32004</v>
      </c>
      <c r="K23717">
        <v>1</v>
      </c>
      <c r="L23717">
        <v>12</v>
      </c>
    </row>
    <row r="23718" spans="1:12" x14ac:dyDescent="0.35">
      <c r="A23718" s="5" t="s">
        <v>38370</v>
      </c>
      <c r="B23718" s="5" t="s">
        <v>5953</v>
      </c>
      <c r="C23718">
        <v>1</v>
      </c>
      <c r="D23718">
        <v>1</v>
      </c>
      <c r="E23718">
        <v>1</v>
      </c>
      <c r="F23718">
        <v>1</v>
      </c>
      <c r="G23718">
        <v>0.75</v>
      </c>
      <c r="H23718" s="5" t="s">
        <v>12181</v>
      </c>
      <c r="I23718" s="5" t="s">
        <v>12181</v>
      </c>
      <c r="J23718" s="5" t="s">
        <v>12193</v>
      </c>
      <c r="K23718">
        <v>1</v>
      </c>
      <c r="L23718">
        <v>190</v>
      </c>
    </row>
    <row r="23719" spans="1:12" x14ac:dyDescent="0.35">
      <c r="A23719" s="5" t="s">
        <v>38371</v>
      </c>
      <c r="B23719" s="5" t="s">
        <v>6125</v>
      </c>
      <c r="C23719">
        <v>1</v>
      </c>
      <c r="D23719">
        <v>1</v>
      </c>
      <c r="E23719">
        <v>1</v>
      </c>
      <c r="F23719">
        <v>1</v>
      </c>
      <c r="G23719">
        <v>0.75</v>
      </c>
      <c r="H23719" s="5" t="s">
        <v>12181</v>
      </c>
      <c r="I23719" s="5" t="s">
        <v>12260</v>
      </c>
      <c r="J23719" s="5" t="s">
        <v>12193</v>
      </c>
      <c r="K23719">
        <v>1</v>
      </c>
      <c r="L23719">
        <v>460</v>
      </c>
    </row>
    <row r="23720" spans="1:12" x14ac:dyDescent="0.35">
      <c r="A23720" s="5" t="s">
        <v>38372</v>
      </c>
      <c r="B23720" s="5" t="s">
        <v>6125</v>
      </c>
      <c r="C23720">
        <v>1</v>
      </c>
      <c r="D23720">
        <v>1</v>
      </c>
      <c r="E23720">
        <v>1</v>
      </c>
      <c r="F23720">
        <v>1</v>
      </c>
      <c r="G23720">
        <v>0.75</v>
      </c>
      <c r="H23720" s="5" t="s">
        <v>12181</v>
      </c>
      <c r="I23720" s="5" t="s">
        <v>12260</v>
      </c>
      <c r="J23720" s="5" t="s">
        <v>12193</v>
      </c>
      <c r="K23720">
        <v>1</v>
      </c>
      <c r="L23720">
        <v>480</v>
      </c>
    </row>
    <row r="23721" spans="1:12" x14ac:dyDescent="0.35">
      <c r="A23721" s="5" t="s">
        <v>38373</v>
      </c>
      <c r="B23721" s="5" t="s">
        <v>10925</v>
      </c>
      <c r="C23721">
        <v>0</v>
      </c>
      <c r="D23721">
        <v>1</v>
      </c>
      <c r="E23721">
        <v>1</v>
      </c>
      <c r="F23721">
        <v>1</v>
      </c>
      <c r="G23721">
        <v>1.5</v>
      </c>
      <c r="H23721" s="5" t="s">
        <v>12199</v>
      </c>
      <c r="I23721" s="5" t="s">
        <v>12200</v>
      </c>
      <c r="J23721" s="5" t="s">
        <v>12183</v>
      </c>
      <c r="K23721">
        <v>0</v>
      </c>
      <c r="L23721">
        <v>0</v>
      </c>
    </row>
    <row r="23722" spans="1:12" x14ac:dyDescent="0.35">
      <c r="A23722" s="5" t="s">
        <v>38374</v>
      </c>
      <c r="B23722" s="5" t="s">
        <v>10926</v>
      </c>
      <c r="C23722">
        <v>0</v>
      </c>
      <c r="D23722">
        <v>1</v>
      </c>
      <c r="E23722">
        <v>1</v>
      </c>
      <c r="F23722">
        <v>1</v>
      </c>
      <c r="G23722">
        <v>3</v>
      </c>
      <c r="H23722" s="5" t="s">
        <v>12636</v>
      </c>
      <c r="I23722" s="5" t="s">
        <v>12636</v>
      </c>
      <c r="J23722" s="5" t="s">
        <v>12183</v>
      </c>
      <c r="K23722">
        <v>0</v>
      </c>
      <c r="L23722">
        <v>0</v>
      </c>
    </row>
    <row r="23723" spans="1:12" x14ac:dyDescent="0.35">
      <c r="A23723" s="5" t="s">
        <v>38375</v>
      </c>
      <c r="B23723" s="5" t="s">
        <v>11606</v>
      </c>
      <c r="C23723">
        <v>0</v>
      </c>
      <c r="D23723">
        <v>1</v>
      </c>
      <c r="E23723">
        <v>1</v>
      </c>
      <c r="F23723">
        <v>1</v>
      </c>
      <c r="G23723">
        <v>0.7</v>
      </c>
      <c r="H23723" s="5" t="s">
        <v>12527</v>
      </c>
      <c r="I23723" s="5" t="s">
        <v>12527</v>
      </c>
      <c r="J23723" s="5" t="s">
        <v>12183</v>
      </c>
      <c r="K23723">
        <v>0</v>
      </c>
      <c r="L23723">
        <v>0</v>
      </c>
    </row>
    <row r="23724" spans="1:12" x14ac:dyDescent="0.35">
      <c r="A23724" s="5" t="s">
        <v>38376</v>
      </c>
      <c r="B23724" s="5" t="s">
        <v>412</v>
      </c>
      <c r="C23724">
        <v>0</v>
      </c>
      <c r="D23724">
        <v>1</v>
      </c>
      <c r="E23724">
        <v>1</v>
      </c>
      <c r="F23724">
        <v>1</v>
      </c>
      <c r="G23724">
        <v>0.75</v>
      </c>
      <c r="H23724" s="5" t="s">
        <v>12199</v>
      </c>
      <c r="I23724" s="5" t="s">
        <v>12200</v>
      </c>
      <c r="J23724" s="5" t="s">
        <v>12183</v>
      </c>
      <c r="K23724">
        <v>1</v>
      </c>
      <c r="L23724">
        <v>90</v>
      </c>
    </row>
    <row r="23725" spans="1:12" x14ac:dyDescent="0.35">
      <c r="A23725" s="5" t="s">
        <v>38377</v>
      </c>
      <c r="B23725" s="5" t="s">
        <v>11607</v>
      </c>
      <c r="C23725">
        <v>1</v>
      </c>
      <c r="D23725">
        <v>1</v>
      </c>
      <c r="E23725">
        <v>1</v>
      </c>
      <c r="F23725">
        <v>1</v>
      </c>
      <c r="G23725">
        <v>0.75</v>
      </c>
      <c r="H23725" s="5" t="s">
        <v>12199</v>
      </c>
      <c r="I23725" s="5" t="s">
        <v>12200</v>
      </c>
      <c r="J23725" s="5" t="s">
        <v>12193</v>
      </c>
      <c r="K23725">
        <v>1</v>
      </c>
      <c r="L23725">
        <v>100</v>
      </c>
    </row>
    <row r="23726" spans="1:12" x14ac:dyDescent="0.35">
      <c r="A23726" s="5" t="s">
        <v>38378</v>
      </c>
      <c r="B23726" s="5" t="s">
        <v>11608</v>
      </c>
      <c r="C23726">
        <v>1</v>
      </c>
      <c r="D23726">
        <v>1</v>
      </c>
      <c r="E23726">
        <v>1</v>
      </c>
      <c r="F23726">
        <v>1</v>
      </c>
      <c r="G23726">
        <v>0.75</v>
      </c>
      <c r="H23726" s="5" t="s">
        <v>12199</v>
      </c>
      <c r="I23726" s="5" t="s">
        <v>12200</v>
      </c>
      <c r="J23726" s="5" t="s">
        <v>12193</v>
      </c>
      <c r="K23726">
        <v>1</v>
      </c>
      <c r="L23726">
        <v>265</v>
      </c>
    </row>
    <row r="23727" spans="1:12" x14ac:dyDescent="0.35">
      <c r="A23727" s="5" t="s">
        <v>38379</v>
      </c>
      <c r="B23727" s="5" t="s">
        <v>4314</v>
      </c>
      <c r="C23727">
        <v>1</v>
      </c>
      <c r="D23727">
        <v>1</v>
      </c>
      <c r="E23727">
        <v>1</v>
      </c>
      <c r="F23727">
        <v>1</v>
      </c>
      <c r="G23727">
        <v>0.75</v>
      </c>
      <c r="H23727" s="5" t="s">
        <v>12199</v>
      </c>
      <c r="I23727" s="5" t="s">
        <v>12200</v>
      </c>
      <c r="J23727" s="5" t="s">
        <v>12193</v>
      </c>
      <c r="K23727">
        <v>1</v>
      </c>
      <c r="L23727">
        <v>300</v>
      </c>
    </row>
    <row r="23728" spans="1:12" x14ac:dyDescent="0.35">
      <c r="A23728" s="5" t="s">
        <v>38380</v>
      </c>
      <c r="B23728" s="5" t="s">
        <v>9052</v>
      </c>
      <c r="C23728">
        <v>1</v>
      </c>
      <c r="D23728">
        <v>1</v>
      </c>
      <c r="E23728">
        <v>1</v>
      </c>
      <c r="F23728">
        <v>1</v>
      </c>
      <c r="G23728">
        <v>0.75</v>
      </c>
      <c r="H23728" s="5" t="s">
        <v>12199</v>
      </c>
      <c r="I23728" s="5" t="s">
        <v>12200</v>
      </c>
      <c r="J23728" s="5" t="s">
        <v>12193</v>
      </c>
      <c r="K23728">
        <v>1</v>
      </c>
      <c r="L23728">
        <v>245</v>
      </c>
    </row>
    <row r="23729" spans="1:12" x14ac:dyDescent="0.35">
      <c r="A23729" s="5" t="s">
        <v>38381</v>
      </c>
      <c r="B23729" s="5" t="s">
        <v>3456</v>
      </c>
      <c r="C23729">
        <v>0</v>
      </c>
      <c r="D23729">
        <v>1</v>
      </c>
      <c r="E23729">
        <v>1</v>
      </c>
      <c r="F23729">
        <v>1</v>
      </c>
      <c r="G23729">
        <v>0.75</v>
      </c>
      <c r="H23729" s="5" t="s">
        <v>12199</v>
      </c>
      <c r="I23729" s="5" t="s">
        <v>12200</v>
      </c>
      <c r="J23729" s="5" t="s">
        <v>12183</v>
      </c>
      <c r="K23729">
        <v>1</v>
      </c>
      <c r="L23729">
        <v>55</v>
      </c>
    </row>
    <row r="23730" spans="1:12" x14ac:dyDescent="0.35">
      <c r="A23730" s="5" t="s">
        <v>38382</v>
      </c>
      <c r="B23730" s="5" t="s">
        <v>3448</v>
      </c>
      <c r="C23730">
        <v>0</v>
      </c>
      <c r="D23730">
        <v>1</v>
      </c>
      <c r="E23730">
        <v>1</v>
      </c>
      <c r="F23730">
        <v>1</v>
      </c>
      <c r="G23730">
        <v>0.75</v>
      </c>
      <c r="H23730" s="5" t="s">
        <v>12185</v>
      </c>
      <c r="I23730" s="5" t="s">
        <v>12185</v>
      </c>
      <c r="J23730" s="5" t="s">
        <v>12183</v>
      </c>
      <c r="K23730">
        <v>0</v>
      </c>
      <c r="L23730">
        <v>0</v>
      </c>
    </row>
    <row r="23731" spans="1:12" x14ac:dyDescent="0.35">
      <c r="A23731" s="5" t="s">
        <v>38383</v>
      </c>
      <c r="B23731" s="5" t="s">
        <v>11241</v>
      </c>
      <c r="C23731">
        <v>1</v>
      </c>
      <c r="D23731">
        <v>1</v>
      </c>
      <c r="E23731">
        <v>1</v>
      </c>
      <c r="F23731">
        <v>1</v>
      </c>
      <c r="G23731">
        <v>0.75</v>
      </c>
      <c r="H23731" s="5" t="s">
        <v>12185</v>
      </c>
      <c r="I23731" s="5" t="s">
        <v>12881</v>
      </c>
      <c r="J23731" s="5" t="s">
        <v>12193</v>
      </c>
      <c r="K23731">
        <v>0</v>
      </c>
      <c r="L23731">
        <v>0</v>
      </c>
    </row>
    <row r="23732" spans="1:12" x14ac:dyDescent="0.35">
      <c r="A23732" s="5" t="s">
        <v>38384</v>
      </c>
      <c r="B23732" s="5" t="s">
        <v>11241</v>
      </c>
      <c r="C23732">
        <v>1</v>
      </c>
      <c r="D23732">
        <v>1</v>
      </c>
      <c r="E23732">
        <v>1</v>
      </c>
      <c r="F23732">
        <v>1</v>
      </c>
      <c r="G23732">
        <v>0.75</v>
      </c>
      <c r="H23732" s="5" t="s">
        <v>12185</v>
      </c>
      <c r="I23732" s="5" t="s">
        <v>12881</v>
      </c>
      <c r="J23732" s="5" t="s">
        <v>12193</v>
      </c>
      <c r="K23732">
        <v>0</v>
      </c>
      <c r="L23732">
        <v>0</v>
      </c>
    </row>
    <row r="23733" spans="1:12" x14ac:dyDescent="0.35">
      <c r="A23733" s="5" t="s">
        <v>38385</v>
      </c>
      <c r="B23733" s="5" t="s">
        <v>6913</v>
      </c>
      <c r="C23733">
        <v>1</v>
      </c>
      <c r="D23733">
        <v>1</v>
      </c>
      <c r="E23733">
        <v>1</v>
      </c>
      <c r="F23733">
        <v>1</v>
      </c>
      <c r="G23733">
        <v>0.75</v>
      </c>
      <c r="H23733" s="5" t="s">
        <v>12254</v>
      </c>
      <c r="I23733" s="5" t="s">
        <v>14029</v>
      </c>
      <c r="J23733" s="5" t="s">
        <v>12193</v>
      </c>
      <c r="K23733">
        <v>1</v>
      </c>
      <c r="L23733">
        <v>340</v>
      </c>
    </row>
    <row r="23734" spans="1:12" x14ac:dyDescent="0.35">
      <c r="A23734" s="5" t="s">
        <v>38386</v>
      </c>
      <c r="B23734" s="5" t="s">
        <v>2484</v>
      </c>
      <c r="C23734">
        <v>1</v>
      </c>
      <c r="D23734">
        <v>1</v>
      </c>
      <c r="E23734">
        <v>1</v>
      </c>
      <c r="F23734">
        <v>1</v>
      </c>
      <c r="G23734">
        <v>0.75</v>
      </c>
      <c r="H23734" s="5" t="s">
        <v>12185</v>
      </c>
      <c r="I23734" s="5" t="s">
        <v>12477</v>
      </c>
      <c r="J23734" s="5" t="s">
        <v>12193</v>
      </c>
      <c r="K23734">
        <v>1</v>
      </c>
      <c r="L23734">
        <v>380</v>
      </c>
    </row>
    <row r="23735" spans="1:12" x14ac:dyDescent="0.35">
      <c r="A23735" s="5" t="s">
        <v>38387</v>
      </c>
      <c r="B23735" s="5" t="s">
        <v>8859</v>
      </c>
      <c r="C23735">
        <v>1</v>
      </c>
      <c r="D23735">
        <v>1</v>
      </c>
      <c r="E23735">
        <v>1</v>
      </c>
      <c r="F23735">
        <v>1</v>
      </c>
      <c r="G23735">
        <v>0.75</v>
      </c>
      <c r="H23735" s="5" t="s">
        <v>12181</v>
      </c>
      <c r="I23735" s="5" t="s">
        <v>12197</v>
      </c>
      <c r="J23735" s="5" t="s">
        <v>12193</v>
      </c>
      <c r="K23735">
        <v>1</v>
      </c>
      <c r="L23735">
        <v>900</v>
      </c>
    </row>
    <row r="23736" spans="1:12" x14ac:dyDescent="0.35">
      <c r="A23736" s="5" t="s">
        <v>38388</v>
      </c>
      <c r="B23736" s="5" t="s">
        <v>8859</v>
      </c>
      <c r="C23736">
        <v>1</v>
      </c>
      <c r="D23736">
        <v>1</v>
      </c>
      <c r="E23736">
        <v>1</v>
      </c>
      <c r="F23736">
        <v>1</v>
      </c>
      <c r="G23736">
        <v>0.75</v>
      </c>
      <c r="H23736" s="5" t="s">
        <v>12181</v>
      </c>
      <c r="I23736" s="5" t="s">
        <v>12197</v>
      </c>
      <c r="J23736" s="5" t="s">
        <v>12193</v>
      </c>
      <c r="K23736">
        <v>1</v>
      </c>
      <c r="L23736">
        <v>900</v>
      </c>
    </row>
    <row r="23737" spans="1:12" x14ac:dyDescent="0.35">
      <c r="A23737" s="5" t="s">
        <v>38389</v>
      </c>
      <c r="B23737" s="5" t="s">
        <v>8859</v>
      </c>
      <c r="C23737">
        <v>1</v>
      </c>
      <c r="D23737">
        <v>1</v>
      </c>
      <c r="E23737">
        <v>1</v>
      </c>
      <c r="F23737">
        <v>1</v>
      </c>
      <c r="G23737">
        <v>0.75</v>
      </c>
      <c r="H23737" s="5" t="s">
        <v>12181</v>
      </c>
      <c r="I23737" s="5" t="s">
        <v>12197</v>
      </c>
      <c r="J23737" s="5" t="s">
        <v>12193</v>
      </c>
      <c r="K23737">
        <v>1</v>
      </c>
      <c r="L23737">
        <v>900</v>
      </c>
    </row>
    <row r="23738" spans="1:12" x14ac:dyDescent="0.35">
      <c r="A23738" s="5" t="s">
        <v>38390</v>
      </c>
      <c r="B23738" s="5" t="s">
        <v>8859</v>
      </c>
      <c r="C23738">
        <v>1</v>
      </c>
      <c r="D23738">
        <v>1</v>
      </c>
      <c r="E23738">
        <v>1</v>
      </c>
      <c r="F23738">
        <v>1</v>
      </c>
      <c r="G23738">
        <v>0.75</v>
      </c>
      <c r="H23738" s="5" t="s">
        <v>12181</v>
      </c>
      <c r="I23738" s="5" t="s">
        <v>12197</v>
      </c>
      <c r="J23738" s="5" t="s">
        <v>12193</v>
      </c>
      <c r="K23738">
        <v>1</v>
      </c>
      <c r="L23738">
        <v>900</v>
      </c>
    </row>
    <row r="23739" spans="1:12" x14ac:dyDescent="0.35">
      <c r="A23739" s="5" t="s">
        <v>38391</v>
      </c>
      <c r="B23739" s="5" t="s">
        <v>8859</v>
      </c>
      <c r="C23739">
        <v>1</v>
      </c>
      <c r="D23739">
        <v>1</v>
      </c>
      <c r="E23739">
        <v>1</v>
      </c>
      <c r="F23739">
        <v>1</v>
      </c>
      <c r="G23739">
        <v>0.75</v>
      </c>
      <c r="H23739" s="5" t="s">
        <v>12181</v>
      </c>
      <c r="I23739" s="5" t="s">
        <v>12195</v>
      </c>
      <c r="J23739" s="5" t="s">
        <v>12193</v>
      </c>
      <c r="K23739">
        <v>1</v>
      </c>
      <c r="L23739">
        <v>440</v>
      </c>
    </row>
    <row r="23740" spans="1:12" x14ac:dyDescent="0.35">
      <c r="A23740" s="5" t="s">
        <v>38392</v>
      </c>
      <c r="B23740" s="5" t="s">
        <v>8859</v>
      </c>
      <c r="C23740">
        <v>1</v>
      </c>
      <c r="D23740">
        <v>1</v>
      </c>
      <c r="E23740">
        <v>1</v>
      </c>
      <c r="F23740">
        <v>1</v>
      </c>
      <c r="G23740">
        <v>0.75</v>
      </c>
      <c r="H23740" s="5" t="s">
        <v>12181</v>
      </c>
      <c r="I23740" s="5" t="s">
        <v>12195</v>
      </c>
      <c r="J23740" s="5" t="s">
        <v>12193</v>
      </c>
      <c r="K23740">
        <v>1</v>
      </c>
      <c r="L23740">
        <v>420</v>
      </c>
    </row>
    <row r="23741" spans="1:12" x14ac:dyDescent="0.35">
      <c r="A23741" s="5" t="s">
        <v>38393</v>
      </c>
      <c r="B23741" s="5" t="s">
        <v>11609</v>
      </c>
      <c r="C23741">
        <v>0</v>
      </c>
      <c r="D23741">
        <v>1</v>
      </c>
      <c r="E23741">
        <v>1</v>
      </c>
      <c r="F23741">
        <v>1</v>
      </c>
      <c r="G23741">
        <v>0.75</v>
      </c>
      <c r="H23741" s="5" t="s">
        <v>12199</v>
      </c>
      <c r="I23741" s="5" t="s">
        <v>12200</v>
      </c>
      <c r="J23741" s="5" t="s">
        <v>12183</v>
      </c>
      <c r="K23741">
        <v>1</v>
      </c>
      <c r="L23741">
        <v>230</v>
      </c>
    </row>
    <row r="23742" spans="1:12" x14ac:dyDescent="0.35">
      <c r="A23742" s="5" t="s">
        <v>38394</v>
      </c>
      <c r="B23742" s="5" t="s">
        <v>11610</v>
      </c>
      <c r="C23742">
        <v>0</v>
      </c>
      <c r="D23742">
        <v>1</v>
      </c>
      <c r="E23742">
        <v>1</v>
      </c>
      <c r="F23742">
        <v>1</v>
      </c>
      <c r="G23742">
        <v>0.5</v>
      </c>
      <c r="H23742" s="5" t="s">
        <v>12202</v>
      </c>
      <c r="I23742" s="5" t="s">
        <v>12202</v>
      </c>
      <c r="J23742" s="5" t="s">
        <v>12183</v>
      </c>
      <c r="K23742">
        <v>1</v>
      </c>
      <c r="L23742">
        <v>90</v>
      </c>
    </row>
    <row r="23743" spans="1:12" x14ac:dyDescent="0.35">
      <c r="A23743" s="5" t="s">
        <v>38395</v>
      </c>
      <c r="B23743" s="5" t="s">
        <v>11515</v>
      </c>
      <c r="C23743">
        <v>1</v>
      </c>
      <c r="D23743">
        <v>1</v>
      </c>
      <c r="E23743">
        <v>1</v>
      </c>
      <c r="F23743">
        <v>1</v>
      </c>
      <c r="G23743">
        <v>0.75</v>
      </c>
      <c r="H23743" s="5" t="s">
        <v>12199</v>
      </c>
      <c r="I23743" s="5" t="s">
        <v>12200</v>
      </c>
      <c r="J23743" s="5" t="s">
        <v>12193</v>
      </c>
      <c r="K23743">
        <v>1</v>
      </c>
      <c r="L23743">
        <v>125</v>
      </c>
    </row>
    <row r="23744" spans="1:12" x14ac:dyDescent="0.35">
      <c r="A23744" s="5" t="s">
        <v>38396</v>
      </c>
      <c r="B23744" s="5" t="s">
        <v>11611</v>
      </c>
      <c r="C23744">
        <v>1</v>
      </c>
      <c r="D23744">
        <v>1</v>
      </c>
      <c r="E23744">
        <v>1</v>
      </c>
      <c r="F23744">
        <v>1</v>
      </c>
      <c r="G23744">
        <v>0.75</v>
      </c>
      <c r="H23744" s="5" t="s">
        <v>12199</v>
      </c>
      <c r="I23744" s="5" t="s">
        <v>12200</v>
      </c>
      <c r="J23744" s="5" t="s">
        <v>12193</v>
      </c>
      <c r="K23744">
        <v>1</v>
      </c>
      <c r="L23744">
        <v>125</v>
      </c>
    </row>
    <row r="23745" spans="1:12" x14ac:dyDescent="0.35">
      <c r="A23745" s="5" t="s">
        <v>38397</v>
      </c>
      <c r="B23745" s="5" t="s">
        <v>11515</v>
      </c>
      <c r="C23745">
        <v>1</v>
      </c>
      <c r="D23745">
        <v>1</v>
      </c>
      <c r="E23745">
        <v>1</v>
      </c>
      <c r="F23745">
        <v>1</v>
      </c>
      <c r="G23745">
        <v>0.75</v>
      </c>
      <c r="H23745" s="5" t="s">
        <v>12199</v>
      </c>
      <c r="I23745" s="5" t="s">
        <v>12200</v>
      </c>
      <c r="J23745" s="5" t="s">
        <v>12193</v>
      </c>
      <c r="K23745">
        <v>1</v>
      </c>
      <c r="L23745">
        <v>150</v>
      </c>
    </row>
    <row r="23746" spans="1:12" x14ac:dyDescent="0.35">
      <c r="A23746" s="5" t="s">
        <v>38398</v>
      </c>
      <c r="B23746" s="5" t="s">
        <v>38399</v>
      </c>
      <c r="C23746">
        <v>1</v>
      </c>
      <c r="D23746">
        <v>1</v>
      </c>
      <c r="E23746">
        <v>1</v>
      </c>
      <c r="F23746">
        <v>1</v>
      </c>
      <c r="G23746">
        <v>0.75</v>
      </c>
      <c r="H23746" s="5" t="s">
        <v>12199</v>
      </c>
      <c r="I23746" s="5" t="s">
        <v>12200</v>
      </c>
      <c r="J23746" s="5" t="s">
        <v>12193</v>
      </c>
      <c r="K23746">
        <v>1</v>
      </c>
      <c r="L23746">
        <v>100</v>
      </c>
    </row>
    <row r="23747" spans="1:12" x14ac:dyDescent="0.35">
      <c r="A23747" s="5" t="s">
        <v>38400</v>
      </c>
      <c r="B23747" s="5" t="s">
        <v>11612</v>
      </c>
      <c r="C23747">
        <v>0</v>
      </c>
      <c r="D23747">
        <v>1</v>
      </c>
      <c r="E23747">
        <v>1</v>
      </c>
      <c r="F23747">
        <v>1</v>
      </c>
      <c r="G23747">
        <v>0.75</v>
      </c>
      <c r="H23747" s="5" t="s">
        <v>12181</v>
      </c>
      <c r="I23747" s="5" t="s">
        <v>12181</v>
      </c>
      <c r="J23747" s="5" t="s">
        <v>12183</v>
      </c>
      <c r="K23747">
        <v>1</v>
      </c>
      <c r="L23747">
        <v>210</v>
      </c>
    </row>
    <row r="23748" spans="1:12" x14ac:dyDescent="0.35">
      <c r="A23748" s="5" t="s">
        <v>38401</v>
      </c>
      <c r="B23748" s="5" t="s">
        <v>11040</v>
      </c>
      <c r="C23748">
        <v>0</v>
      </c>
      <c r="D23748">
        <v>1</v>
      </c>
      <c r="E23748">
        <v>1</v>
      </c>
      <c r="F23748">
        <v>1</v>
      </c>
      <c r="G23748">
        <v>0.75</v>
      </c>
      <c r="H23748" s="5" t="s">
        <v>12181</v>
      </c>
      <c r="I23748" s="5" t="s">
        <v>12181</v>
      </c>
      <c r="J23748" s="5" t="s">
        <v>12183</v>
      </c>
      <c r="K23748">
        <v>1</v>
      </c>
      <c r="L23748">
        <v>90</v>
      </c>
    </row>
    <row r="23749" spans="1:12" x14ac:dyDescent="0.35">
      <c r="A23749" s="5" t="s">
        <v>38402</v>
      </c>
      <c r="B23749" s="5" t="s">
        <v>11266</v>
      </c>
      <c r="C23749">
        <v>1</v>
      </c>
      <c r="D23749">
        <v>1</v>
      </c>
      <c r="E23749">
        <v>1</v>
      </c>
      <c r="F23749">
        <v>1</v>
      </c>
      <c r="G23749">
        <v>0.37</v>
      </c>
      <c r="H23749" s="5" t="s">
        <v>12199</v>
      </c>
      <c r="I23749" s="5" t="s">
        <v>12200</v>
      </c>
      <c r="J23749" s="5" t="s">
        <v>12193</v>
      </c>
      <c r="K23749">
        <v>1</v>
      </c>
      <c r="L23749">
        <v>150</v>
      </c>
    </row>
    <row r="23750" spans="1:12" x14ac:dyDescent="0.35">
      <c r="A23750" s="5" t="s">
        <v>38403</v>
      </c>
      <c r="B23750" s="5" t="s">
        <v>11613</v>
      </c>
      <c r="C23750">
        <v>0</v>
      </c>
      <c r="D23750">
        <v>1</v>
      </c>
      <c r="E23750">
        <v>1</v>
      </c>
      <c r="F23750">
        <v>1</v>
      </c>
      <c r="G23750">
        <v>0.75</v>
      </c>
      <c r="H23750" s="5" t="s">
        <v>12185</v>
      </c>
      <c r="I23750" s="5" t="s">
        <v>12186</v>
      </c>
      <c r="J23750" s="5" t="s">
        <v>12183</v>
      </c>
      <c r="K23750">
        <v>1</v>
      </c>
      <c r="L23750">
        <v>310</v>
      </c>
    </row>
    <row r="23751" spans="1:12" x14ac:dyDescent="0.35">
      <c r="A23751" s="5" t="s">
        <v>38404</v>
      </c>
      <c r="B23751" s="5" t="s">
        <v>11614</v>
      </c>
      <c r="C23751">
        <v>1</v>
      </c>
      <c r="D23751">
        <v>1</v>
      </c>
      <c r="E23751">
        <v>1</v>
      </c>
      <c r="F23751">
        <v>1</v>
      </c>
      <c r="G23751">
        <v>0.75</v>
      </c>
      <c r="H23751" s="5" t="s">
        <v>12181</v>
      </c>
      <c r="I23751" s="5" t="s">
        <v>12181</v>
      </c>
      <c r="J23751" s="5" t="s">
        <v>12193</v>
      </c>
      <c r="K23751">
        <v>1</v>
      </c>
      <c r="L23751">
        <v>140</v>
      </c>
    </row>
    <row r="23752" spans="1:12" x14ac:dyDescent="0.35">
      <c r="A23752" s="5" t="s">
        <v>38405</v>
      </c>
      <c r="B23752" s="5" t="s">
        <v>5579</v>
      </c>
      <c r="C23752">
        <v>1</v>
      </c>
      <c r="D23752">
        <v>1</v>
      </c>
      <c r="E23752">
        <v>1</v>
      </c>
      <c r="F23752">
        <v>1</v>
      </c>
      <c r="G23752">
        <v>0.75</v>
      </c>
      <c r="H23752" s="5" t="s">
        <v>12181</v>
      </c>
      <c r="I23752" s="5" t="s">
        <v>12475</v>
      </c>
      <c r="J23752" s="5" t="s">
        <v>12193</v>
      </c>
      <c r="K23752">
        <v>1</v>
      </c>
      <c r="L23752">
        <v>330</v>
      </c>
    </row>
    <row r="23753" spans="1:12" x14ac:dyDescent="0.35">
      <c r="A23753" s="5" t="s">
        <v>38406</v>
      </c>
      <c r="B23753" s="5" t="s">
        <v>5579</v>
      </c>
      <c r="C23753">
        <v>1</v>
      </c>
      <c r="D23753">
        <v>1</v>
      </c>
      <c r="E23753">
        <v>1</v>
      </c>
      <c r="F23753">
        <v>1</v>
      </c>
      <c r="G23753">
        <v>0.75</v>
      </c>
      <c r="H23753" s="5" t="s">
        <v>12181</v>
      </c>
      <c r="I23753" s="5" t="s">
        <v>12195</v>
      </c>
      <c r="J23753" s="5" t="s">
        <v>12193</v>
      </c>
      <c r="K23753">
        <v>1</v>
      </c>
      <c r="L23753">
        <v>330</v>
      </c>
    </row>
    <row r="23754" spans="1:12" x14ac:dyDescent="0.35">
      <c r="A23754" s="5" t="s">
        <v>38407</v>
      </c>
      <c r="B23754" s="5" t="s">
        <v>11615</v>
      </c>
      <c r="C23754">
        <v>1</v>
      </c>
      <c r="D23754">
        <v>1</v>
      </c>
      <c r="E23754">
        <v>1</v>
      </c>
      <c r="F23754">
        <v>1</v>
      </c>
      <c r="G23754">
        <v>0.75</v>
      </c>
      <c r="H23754" s="5" t="s">
        <v>12185</v>
      </c>
      <c r="I23754" s="5" t="s">
        <v>12186</v>
      </c>
      <c r="J23754" s="5" t="s">
        <v>12193</v>
      </c>
      <c r="K23754">
        <v>1</v>
      </c>
      <c r="L23754">
        <v>120</v>
      </c>
    </row>
    <row r="23755" spans="1:12" x14ac:dyDescent="0.35">
      <c r="A23755" s="5" t="s">
        <v>38408</v>
      </c>
      <c r="B23755" s="5" t="s">
        <v>8958</v>
      </c>
      <c r="C23755">
        <v>1</v>
      </c>
      <c r="D23755">
        <v>1</v>
      </c>
      <c r="E23755">
        <v>1</v>
      </c>
      <c r="F23755">
        <v>1</v>
      </c>
      <c r="G23755">
        <v>0.75</v>
      </c>
      <c r="H23755" s="5" t="s">
        <v>12181</v>
      </c>
      <c r="I23755" s="5" t="s">
        <v>12181</v>
      </c>
      <c r="J23755" s="5" t="s">
        <v>12426</v>
      </c>
      <c r="K23755">
        <v>1</v>
      </c>
      <c r="L23755">
        <v>360</v>
      </c>
    </row>
    <row r="23756" spans="1:12" x14ac:dyDescent="0.35">
      <c r="A23756" s="5" t="s">
        <v>38409</v>
      </c>
      <c r="B23756" s="5" t="s">
        <v>881</v>
      </c>
      <c r="C23756">
        <v>0</v>
      </c>
      <c r="D23756">
        <v>1</v>
      </c>
      <c r="E23756">
        <v>1</v>
      </c>
      <c r="F23756">
        <v>1</v>
      </c>
      <c r="G23756">
        <v>0.75</v>
      </c>
      <c r="H23756" s="5" t="s">
        <v>12185</v>
      </c>
      <c r="I23756" s="5" t="s">
        <v>12281</v>
      </c>
      <c r="J23756" s="5" t="s">
        <v>12183</v>
      </c>
      <c r="K23756">
        <v>1</v>
      </c>
      <c r="L23756">
        <v>330</v>
      </c>
    </row>
    <row r="23757" spans="1:12" x14ac:dyDescent="0.35">
      <c r="A23757" s="5" t="s">
        <v>38410</v>
      </c>
      <c r="B23757" s="5" t="s">
        <v>11616</v>
      </c>
      <c r="C23757">
        <v>1</v>
      </c>
      <c r="D23757">
        <v>1</v>
      </c>
      <c r="E23757">
        <v>1</v>
      </c>
      <c r="F23757">
        <v>1</v>
      </c>
      <c r="G23757">
        <v>0.75</v>
      </c>
      <c r="H23757" s="5" t="s">
        <v>12181</v>
      </c>
      <c r="I23757" s="5" t="s">
        <v>12931</v>
      </c>
      <c r="J23757" s="5" t="s">
        <v>12193</v>
      </c>
      <c r="K23757">
        <v>1</v>
      </c>
      <c r="L23757">
        <v>415</v>
      </c>
    </row>
    <row r="23758" spans="1:12" x14ac:dyDescent="0.35">
      <c r="A23758" s="5" t="s">
        <v>38411</v>
      </c>
      <c r="B23758" s="5" t="s">
        <v>312</v>
      </c>
      <c r="C23758">
        <v>1</v>
      </c>
      <c r="D23758">
        <v>1</v>
      </c>
      <c r="E23758">
        <v>1</v>
      </c>
      <c r="F23758">
        <v>1</v>
      </c>
      <c r="G23758">
        <v>0.75</v>
      </c>
      <c r="H23758" s="5" t="s">
        <v>12185</v>
      </c>
      <c r="I23758" s="5" t="s">
        <v>12364</v>
      </c>
      <c r="J23758" s="5" t="s">
        <v>12193</v>
      </c>
      <c r="K23758">
        <v>1</v>
      </c>
      <c r="L23758">
        <v>340</v>
      </c>
    </row>
    <row r="23759" spans="1:12" x14ac:dyDescent="0.35">
      <c r="A23759" s="5" t="s">
        <v>38412</v>
      </c>
      <c r="B23759" s="5" t="s">
        <v>11617</v>
      </c>
      <c r="C23759">
        <v>1</v>
      </c>
      <c r="D23759">
        <v>1</v>
      </c>
      <c r="E23759">
        <v>1</v>
      </c>
      <c r="F23759">
        <v>1</v>
      </c>
      <c r="G23759">
        <v>0.75</v>
      </c>
      <c r="H23759" s="5" t="s">
        <v>12181</v>
      </c>
      <c r="I23759" s="5" t="s">
        <v>12195</v>
      </c>
      <c r="J23759" s="5" t="s">
        <v>12193</v>
      </c>
      <c r="K23759">
        <v>1</v>
      </c>
      <c r="L23759">
        <v>320</v>
      </c>
    </row>
    <row r="23760" spans="1:12" x14ac:dyDescent="0.35">
      <c r="A23760" s="5" t="s">
        <v>38413</v>
      </c>
      <c r="B23760" s="5" t="s">
        <v>8727</v>
      </c>
      <c r="C23760">
        <v>1</v>
      </c>
      <c r="D23760">
        <v>1</v>
      </c>
      <c r="E23760">
        <v>1</v>
      </c>
      <c r="F23760">
        <v>1</v>
      </c>
      <c r="G23760">
        <v>0.75</v>
      </c>
      <c r="H23760" s="5" t="s">
        <v>12181</v>
      </c>
      <c r="I23760" s="5" t="s">
        <v>12181</v>
      </c>
      <c r="J23760" s="5" t="s">
        <v>12193</v>
      </c>
      <c r="K23760">
        <v>1</v>
      </c>
      <c r="L23760">
        <v>120</v>
      </c>
    </row>
    <row r="23761" spans="1:12" x14ac:dyDescent="0.35">
      <c r="A23761" s="5" t="s">
        <v>38414</v>
      </c>
      <c r="B23761" s="5" t="s">
        <v>11618</v>
      </c>
      <c r="C23761">
        <v>0</v>
      </c>
      <c r="D23761">
        <v>1</v>
      </c>
      <c r="E23761">
        <v>1</v>
      </c>
      <c r="F23761">
        <v>1</v>
      </c>
      <c r="G23761">
        <v>0.75</v>
      </c>
      <c r="H23761" s="5" t="s">
        <v>12185</v>
      </c>
      <c r="I23761" s="5" t="s">
        <v>12185</v>
      </c>
      <c r="J23761" s="5" t="s">
        <v>12183</v>
      </c>
      <c r="K23761">
        <v>1</v>
      </c>
      <c r="L23761">
        <v>120</v>
      </c>
    </row>
    <row r="23762" spans="1:12" x14ac:dyDescent="0.35">
      <c r="A23762" s="5" t="s">
        <v>38415</v>
      </c>
      <c r="B23762" s="5" t="s">
        <v>11619</v>
      </c>
      <c r="C23762">
        <v>0</v>
      </c>
      <c r="D23762">
        <v>1</v>
      </c>
      <c r="E23762">
        <v>1</v>
      </c>
      <c r="F23762">
        <v>1</v>
      </c>
      <c r="G23762">
        <v>0.75</v>
      </c>
      <c r="H23762" s="5" t="s">
        <v>12185</v>
      </c>
      <c r="I23762" s="5" t="s">
        <v>18707</v>
      </c>
      <c r="J23762" s="5" t="s">
        <v>12183</v>
      </c>
      <c r="K23762">
        <v>1</v>
      </c>
      <c r="L23762">
        <v>300</v>
      </c>
    </row>
    <row r="23763" spans="1:12" x14ac:dyDescent="0.35">
      <c r="A23763" s="5" t="s">
        <v>38416</v>
      </c>
      <c r="B23763" s="5" t="s">
        <v>11620</v>
      </c>
      <c r="C23763">
        <v>0</v>
      </c>
      <c r="D23763">
        <v>1</v>
      </c>
      <c r="E23763">
        <v>1</v>
      </c>
      <c r="F23763">
        <v>1</v>
      </c>
      <c r="G23763">
        <v>0.75</v>
      </c>
      <c r="H23763" s="5" t="s">
        <v>12185</v>
      </c>
      <c r="I23763" s="5" t="s">
        <v>12185</v>
      </c>
      <c r="J23763" s="5" t="s">
        <v>12183</v>
      </c>
      <c r="K23763">
        <v>1</v>
      </c>
      <c r="L23763">
        <v>215</v>
      </c>
    </row>
    <row r="23764" spans="1:12" x14ac:dyDescent="0.35">
      <c r="A23764" s="5" t="s">
        <v>38417</v>
      </c>
      <c r="B23764" s="5" t="s">
        <v>11621</v>
      </c>
      <c r="C23764">
        <v>0</v>
      </c>
      <c r="D23764">
        <v>1</v>
      </c>
      <c r="E23764">
        <v>1</v>
      </c>
      <c r="F23764">
        <v>1</v>
      </c>
      <c r="G23764">
        <v>0.75</v>
      </c>
      <c r="H23764" s="5" t="s">
        <v>12185</v>
      </c>
      <c r="I23764" s="5" t="s">
        <v>14888</v>
      </c>
      <c r="J23764" s="5" t="s">
        <v>12183</v>
      </c>
      <c r="K23764">
        <v>1</v>
      </c>
      <c r="L23764">
        <v>230</v>
      </c>
    </row>
    <row r="23765" spans="1:12" x14ac:dyDescent="0.35">
      <c r="A23765" s="5" t="s">
        <v>38418</v>
      </c>
      <c r="B23765" s="5" t="s">
        <v>5943</v>
      </c>
      <c r="C23765">
        <v>0</v>
      </c>
      <c r="D23765">
        <v>1</v>
      </c>
      <c r="E23765">
        <v>1</v>
      </c>
      <c r="F23765">
        <v>1</v>
      </c>
      <c r="G23765">
        <v>0.75</v>
      </c>
      <c r="H23765" s="5" t="s">
        <v>13155</v>
      </c>
      <c r="I23765" s="5" t="s">
        <v>24090</v>
      </c>
      <c r="J23765" s="5" t="s">
        <v>12183</v>
      </c>
      <c r="K23765">
        <v>0</v>
      </c>
      <c r="L23765">
        <v>0</v>
      </c>
    </row>
    <row r="23766" spans="1:12" x14ac:dyDescent="0.35">
      <c r="A23766" s="5" t="s">
        <v>38419</v>
      </c>
      <c r="B23766" s="5" t="s">
        <v>750</v>
      </c>
      <c r="C23766">
        <v>0</v>
      </c>
      <c r="D23766">
        <v>1</v>
      </c>
      <c r="E23766">
        <v>1</v>
      </c>
      <c r="F23766">
        <v>1</v>
      </c>
      <c r="G23766">
        <v>0.75</v>
      </c>
      <c r="H23766" s="5" t="s">
        <v>12181</v>
      </c>
      <c r="I23766" s="5" t="s">
        <v>12978</v>
      </c>
      <c r="J23766" s="5" t="s">
        <v>12183</v>
      </c>
      <c r="K23766">
        <v>1</v>
      </c>
      <c r="L23766">
        <v>350</v>
      </c>
    </row>
    <row r="23767" spans="1:12" x14ac:dyDescent="0.35">
      <c r="A23767" s="5" t="s">
        <v>38420</v>
      </c>
      <c r="B23767" s="5" t="s">
        <v>3517</v>
      </c>
      <c r="C23767">
        <v>0</v>
      </c>
      <c r="D23767">
        <v>1</v>
      </c>
      <c r="E23767">
        <v>1</v>
      </c>
      <c r="F23767">
        <v>1</v>
      </c>
      <c r="G23767">
        <v>0.75</v>
      </c>
      <c r="H23767" s="5" t="s">
        <v>12200</v>
      </c>
      <c r="I23767" s="5" t="s">
        <v>12352</v>
      </c>
      <c r="J23767" s="5" t="s">
        <v>12183</v>
      </c>
      <c r="K23767">
        <v>1</v>
      </c>
      <c r="L23767">
        <v>135</v>
      </c>
    </row>
    <row r="23768" spans="1:12" x14ac:dyDescent="0.35">
      <c r="A23768" s="5" t="s">
        <v>38421</v>
      </c>
      <c r="B23768" s="5" t="s">
        <v>11622</v>
      </c>
      <c r="C23768">
        <v>0</v>
      </c>
      <c r="D23768">
        <v>1</v>
      </c>
      <c r="E23768">
        <v>1</v>
      </c>
      <c r="F23768">
        <v>1</v>
      </c>
      <c r="G23768">
        <v>0.75</v>
      </c>
      <c r="H23768" s="5" t="s">
        <v>12366</v>
      </c>
      <c r="I23768" s="5" t="s">
        <v>30368</v>
      </c>
      <c r="J23768" s="5" t="s">
        <v>12183</v>
      </c>
      <c r="K23768">
        <v>1</v>
      </c>
      <c r="L23768">
        <v>150</v>
      </c>
    </row>
    <row r="23769" spans="1:12" x14ac:dyDescent="0.35">
      <c r="A23769" s="5" t="s">
        <v>38422</v>
      </c>
      <c r="B23769" s="5" t="s">
        <v>11623</v>
      </c>
      <c r="C23769">
        <v>0</v>
      </c>
      <c r="D23769">
        <v>1</v>
      </c>
      <c r="E23769">
        <v>1</v>
      </c>
      <c r="F23769">
        <v>1</v>
      </c>
      <c r="G23769">
        <v>1.5</v>
      </c>
      <c r="H23769" s="5" t="s">
        <v>12254</v>
      </c>
      <c r="I23769" s="5" t="s">
        <v>38423</v>
      </c>
      <c r="J23769" s="5" t="s">
        <v>12183</v>
      </c>
      <c r="K23769">
        <v>0</v>
      </c>
      <c r="L23769">
        <v>0</v>
      </c>
    </row>
    <row r="23770" spans="1:12" x14ac:dyDescent="0.35">
      <c r="A23770" s="5" t="s">
        <v>38424</v>
      </c>
      <c r="B23770" s="5" t="s">
        <v>1639</v>
      </c>
      <c r="C23770">
        <v>1</v>
      </c>
      <c r="D23770">
        <v>1</v>
      </c>
      <c r="E23770">
        <v>1</v>
      </c>
      <c r="F23770">
        <v>1</v>
      </c>
      <c r="G23770">
        <v>0.75</v>
      </c>
      <c r="H23770" s="5" t="s">
        <v>12185</v>
      </c>
      <c r="I23770" s="5" t="s">
        <v>12364</v>
      </c>
      <c r="J23770" s="5" t="s">
        <v>12193</v>
      </c>
      <c r="K23770">
        <v>1</v>
      </c>
      <c r="L23770">
        <v>111</v>
      </c>
    </row>
    <row r="23771" spans="1:12" x14ac:dyDescent="0.35">
      <c r="A23771" s="5" t="s">
        <v>38425</v>
      </c>
      <c r="B23771" s="5" t="s">
        <v>1621</v>
      </c>
      <c r="C23771">
        <v>1</v>
      </c>
      <c r="D23771">
        <v>1</v>
      </c>
      <c r="E23771">
        <v>1</v>
      </c>
      <c r="F23771">
        <v>1</v>
      </c>
      <c r="G23771">
        <v>0.75</v>
      </c>
      <c r="H23771" s="5" t="s">
        <v>12185</v>
      </c>
      <c r="I23771" s="5" t="s">
        <v>38426</v>
      </c>
      <c r="J23771" s="5" t="s">
        <v>12193</v>
      </c>
      <c r="K23771">
        <v>1</v>
      </c>
      <c r="L23771">
        <v>330</v>
      </c>
    </row>
    <row r="23772" spans="1:12" x14ac:dyDescent="0.35">
      <c r="A23772" s="5" t="s">
        <v>38427</v>
      </c>
      <c r="B23772" s="5" t="s">
        <v>1247</v>
      </c>
      <c r="C23772">
        <v>1</v>
      </c>
      <c r="D23772">
        <v>1</v>
      </c>
      <c r="E23772">
        <v>1</v>
      </c>
      <c r="F23772">
        <v>1</v>
      </c>
      <c r="G23772">
        <v>0.75</v>
      </c>
      <c r="H23772" s="5" t="s">
        <v>12185</v>
      </c>
      <c r="I23772" s="5" t="s">
        <v>14826</v>
      </c>
      <c r="J23772" s="5" t="s">
        <v>12193</v>
      </c>
      <c r="K23772">
        <v>1</v>
      </c>
      <c r="L23772">
        <v>310</v>
      </c>
    </row>
    <row r="23773" spans="1:12" x14ac:dyDescent="0.35">
      <c r="A23773" s="5" t="s">
        <v>38428</v>
      </c>
      <c r="B23773" s="5" t="s">
        <v>713</v>
      </c>
      <c r="C23773">
        <v>1</v>
      </c>
      <c r="D23773">
        <v>1</v>
      </c>
      <c r="E23773">
        <v>1</v>
      </c>
      <c r="F23773">
        <v>1</v>
      </c>
      <c r="G23773">
        <v>0.75</v>
      </c>
      <c r="H23773" s="5" t="s">
        <v>12185</v>
      </c>
      <c r="I23773" s="5" t="s">
        <v>15015</v>
      </c>
      <c r="J23773" s="5" t="s">
        <v>12193</v>
      </c>
      <c r="K23773">
        <v>1</v>
      </c>
      <c r="L23773">
        <v>360</v>
      </c>
    </row>
    <row r="23774" spans="1:12" x14ac:dyDescent="0.35">
      <c r="A23774" s="5" t="s">
        <v>38429</v>
      </c>
      <c r="B23774" s="5" t="s">
        <v>469</v>
      </c>
      <c r="C23774">
        <v>1</v>
      </c>
      <c r="D23774">
        <v>1</v>
      </c>
      <c r="E23774">
        <v>1</v>
      </c>
      <c r="F23774">
        <v>1</v>
      </c>
      <c r="G23774">
        <v>0.75</v>
      </c>
      <c r="H23774" s="5" t="s">
        <v>12185</v>
      </c>
      <c r="I23774" s="5" t="s">
        <v>30015</v>
      </c>
      <c r="J23774" s="5" t="s">
        <v>12193</v>
      </c>
      <c r="K23774">
        <v>1</v>
      </c>
      <c r="L23774">
        <v>730</v>
      </c>
    </row>
    <row r="23775" spans="1:12" x14ac:dyDescent="0.35">
      <c r="A23775" s="5" t="s">
        <v>38430</v>
      </c>
      <c r="B23775" s="5" t="s">
        <v>1031</v>
      </c>
      <c r="C23775">
        <v>1</v>
      </c>
      <c r="D23775">
        <v>1</v>
      </c>
      <c r="E23775">
        <v>1</v>
      </c>
      <c r="F23775">
        <v>1</v>
      </c>
      <c r="G23775">
        <v>0.75</v>
      </c>
      <c r="H23775" s="5" t="s">
        <v>12181</v>
      </c>
      <c r="I23775" s="5" t="s">
        <v>38431</v>
      </c>
      <c r="J23775" s="5" t="s">
        <v>12193</v>
      </c>
      <c r="K23775">
        <v>1</v>
      </c>
      <c r="L23775">
        <v>380</v>
      </c>
    </row>
    <row r="23776" spans="1:12" x14ac:dyDescent="0.35">
      <c r="A23776" s="5" t="s">
        <v>38432</v>
      </c>
      <c r="B23776" s="5" t="s">
        <v>312</v>
      </c>
      <c r="C23776">
        <v>1</v>
      </c>
      <c r="D23776">
        <v>1</v>
      </c>
      <c r="E23776">
        <v>1</v>
      </c>
      <c r="F23776">
        <v>1</v>
      </c>
      <c r="G23776">
        <v>0.75</v>
      </c>
      <c r="H23776" s="5" t="s">
        <v>12185</v>
      </c>
      <c r="I23776" s="5" t="s">
        <v>12185</v>
      </c>
      <c r="J23776" s="5" t="s">
        <v>12193</v>
      </c>
      <c r="K23776">
        <v>1</v>
      </c>
      <c r="L23776">
        <v>330</v>
      </c>
    </row>
    <row r="23777" spans="1:12" x14ac:dyDescent="0.35">
      <c r="A23777" s="5" t="s">
        <v>38433</v>
      </c>
      <c r="B23777" s="5" t="s">
        <v>41</v>
      </c>
      <c r="C23777">
        <v>1</v>
      </c>
      <c r="D23777">
        <v>1</v>
      </c>
      <c r="E23777">
        <v>1</v>
      </c>
      <c r="F23777">
        <v>1</v>
      </c>
      <c r="G23777">
        <v>0.75</v>
      </c>
      <c r="H23777" s="5" t="s">
        <v>12185</v>
      </c>
      <c r="I23777" s="5" t="s">
        <v>12185</v>
      </c>
      <c r="J23777" s="5" t="s">
        <v>12193</v>
      </c>
      <c r="K23777">
        <v>1</v>
      </c>
      <c r="L23777">
        <v>365</v>
      </c>
    </row>
    <row r="23778" spans="1:12" x14ac:dyDescent="0.35">
      <c r="A23778" s="5" t="s">
        <v>38434</v>
      </c>
      <c r="B23778" s="5" t="s">
        <v>80</v>
      </c>
      <c r="C23778">
        <v>1</v>
      </c>
      <c r="D23778">
        <v>1</v>
      </c>
      <c r="E23778">
        <v>1</v>
      </c>
      <c r="F23778">
        <v>1</v>
      </c>
      <c r="G23778">
        <v>0.75</v>
      </c>
      <c r="H23778" s="5" t="s">
        <v>12185</v>
      </c>
      <c r="I23778" s="5" t="s">
        <v>12185</v>
      </c>
      <c r="J23778" s="5" t="s">
        <v>12193</v>
      </c>
      <c r="K23778">
        <v>1</v>
      </c>
      <c r="L23778">
        <v>350</v>
      </c>
    </row>
    <row r="23779" spans="1:12" x14ac:dyDescent="0.35">
      <c r="A23779" s="5" t="s">
        <v>38435</v>
      </c>
      <c r="B23779" s="5" t="s">
        <v>319</v>
      </c>
      <c r="C23779">
        <v>1</v>
      </c>
      <c r="D23779">
        <v>1</v>
      </c>
      <c r="E23779">
        <v>1</v>
      </c>
      <c r="F23779">
        <v>1</v>
      </c>
      <c r="G23779">
        <v>0.75</v>
      </c>
      <c r="H23779" s="5" t="s">
        <v>12181</v>
      </c>
      <c r="I23779" s="5" t="s">
        <v>12181</v>
      </c>
      <c r="J23779" s="5" t="s">
        <v>12193</v>
      </c>
      <c r="K23779">
        <v>1</v>
      </c>
      <c r="L23779">
        <v>360</v>
      </c>
    </row>
    <row r="23780" spans="1:12" x14ac:dyDescent="0.35">
      <c r="A23780" s="5" t="s">
        <v>38436</v>
      </c>
      <c r="B23780" s="5" t="s">
        <v>7173</v>
      </c>
      <c r="C23780">
        <v>0</v>
      </c>
      <c r="D23780">
        <v>1</v>
      </c>
      <c r="E23780">
        <v>1</v>
      </c>
      <c r="F23780">
        <v>1</v>
      </c>
      <c r="G23780">
        <v>0.75</v>
      </c>
      <c r="H23780" s="5" t="s">
        <v>12202</v>
      </c>
      <c r="I23780" s="5" t="s">
        <v>12202</v>
      </c>
      <c r="J23780" s="5" t="s">
        <v>12183</v>
      </c>
      <c r="K23780">
        <v>1</v>
      </c>
      <c r="L23780">
        <v>180</v>
      </c>
    </row>
    <row r="23781" spans="1:12" x14ac:dyDescent="0.35">
      <c r="A23781" s="5" t="s">
        <v>38437</v>
      </c>
      <c r="B23781" s="5" t="s">
        <v>419</v>
      </c>
      <c r="C23781">
        <v>0</v>
      </c>
      <c r="D23781">
        <v>1</v>
      </c>
      <c r="E23781">
        <v>1</v>
      </c>
      <c r="F23781">
        <v>1</v>
      </c>
      <c r="G23781">
        <v>0.75</v>
      </c>
      <c r="H23781" s="5" t="s">
        <v>12202</v>
      </c>
      <c r="I23781" s="5" t="s">
        <v>12202</v>
      </c>
      <c r="J23781" s="5" t="s">
        <v>12183</v>
      </c>
      <c r="K23781">
        <v>1</v>
      </c>
      <c r="L23781">
        <v>210</v>
      </c>
    </row>
    <row r="23782" spans="1:12" x14ac:dyDescent="0.35">
      <c r="A23782" s="5" t="s">
        <v>38438</v>
      </c>
      <c r="B23782" s="5" t="s">
        <v>419</v>
      </c>
      <c r="C23782">
        <v>0</v>
      </c>
      <c r="D23782">
        <v>1</v>
      </c>
      <c r="E23782">
        <v>1</v>
      </c>
      <c r="F23782">
        <v>1</v>
      </c>
      <c r="G23782">
        <v>0.75</v>
      </c>
      <c r="H23782" s="5" t="s">
        <v>12202</v>
      </c>
      <c r="I23782" s="5" t="s">
        <v>12202</v>
      </c>
      <c r="J23782" s="5" t="s">
        <v>12183</v>
      </c>
      <c r="K23782">
        <v>0</v>
      </c>
      <c r="L23782">
        <v>0</v>
      </c>
    </row>
    <row r="23783" spans="1:12" x14ac:dyDescent="0.35">
      <c r="A23783" s="5" t="s">
        <v>38439</v>
      </c>
      <c r="B23783" s="5" t="s">
        <v>6009</v>
      </c>
      <c r="C23783">
        <v>0</v>
      </c>
      <c r="D23783">
        <v>1</v>
      </c>
      <c r="E23783">
        <v>1</v>
      </c>
      <c r="F23783">
        <v>1</v>
      </c>
      <c r="G23783">
        <v>0.75</v>
      </c>
      <c r="H23783" s="5" t="s">
        <v>12202</v>
      </c>
      <c r="I23783" s="5" t="s">
        <v>12202</v>
      </c>
      <c r="J23783" s="5" t="s">
        <v>12183</v>
      </c>
      <c r="K23783">
        <v>1</v>
      </c>
      <c r="L23783">
        <v>210</v>
      </c>
    </row>
    <row r="23784" spans="1:12" x14ac:dyDescent="0.35">
      <c r="A23784" s="5" t="s">
        <v>38440</v>
      </c>
      <c r="B23784" s="5" t="s">
        <v>6009</v>
      </c>
      <c r="C23784">
        <v>0</v>
      </c>
      <c r="D23784">
        <v>1</v>
      </c>
      <c r="E23784">
        <v>1</v>
      </c>
      <c r="F23784">
        <v>1</v>
      </c>
      <c r="G23784">
        <v>0.75</v>
      </c>
      <c r="H23784" s="5" t="s">
        <v>12202</v>
      </c>
      <c r="I23784" s="5" t="s">
        <v>12202</v>
      </c>
      <c r="J23784" s="5" t="s">
        <v>12183</v>
      </c>
      <c r="K23784">
        <v>1</v>
      </c>
      <c r="L23784">
        <v>210</v>
      </c>
    </row>
    <row r="23785" spans="1:12" x14ac:dyDescent="0.35">
      <c r="A23785" s="5" t="s">
        <v>38441</v>
      </c>
      <c r="B23785" s="5" t="s">
        <v>6107</v>
      </c>
      <c r="C23785">
        <v>0</v>
      </c>
      <c r="D23785">
        <v>1</v>
      </c>
      <c r="E23785">
        <v>1</v>
      </c>
      <c r="F23785">
        <v>1</v>
      </c>
      <c r="G23785">
        <v>0.75</v>
      </c>
      <c r="H23785" s="5" t="s">
        <v>12202</v>
      </c>
      <c r="I23785" s="5" t="s">
        <v>12202</v>
      </c>
      <c r="J23785" s="5" t="s">
        <v>12183</v>
      </c>
      <c r="K23785">
        <v>1</v>
      </c>
      <c r="L23785">
        <v>210</v>
      </c>
    </row>
    <row r="23786" spans="1:12" x14ac:dyDescent="0.35">
      <c r="A23786" s="5" t="s">
        <v>38442</v>
      </c>
      <c r="B23786" s="5" t="s">
        <v>6107</v>
      </c>
      <c r="C23786">
        <v>0</v>
      </c>
      <c r="D23786">
        <v>1</v>
      </c>
      <c r="E23786">
        <v>1</v>
      </c>
      <c r="F23786">
        <v>1</v>
      </c>
      <c r="G23786">
        <v>0.75</v>
      </c>
      <c r="H23786" s="5" t="s">
        <v>12202</v>
      </c>
      <c r="I23786" s="5" t="s">
        <v>12202</v>
      </c>
      <c r="J23786" s="5" t="s">
        <v>12183</v>
      </c>
      <c r="K23786">
        <v>1</v>
      </c>
      <c r="L23786">
        <v>210</v>
      </c>
    </row>
    <row r="23787" spans="1:12" x14ac:dyDescent="0.35">
      <c r="A23787" s="5" t="s">
        <v>38443</v>
      </c>
      <c r="B23787" s="5" t="s">
        <v>9641</v>
      </c>
      <c r="C23787">
        <v>0</v>
      </c>
      <c r="D23787">
        <v>1</v>
      </c>
      <c r="E23787">
        <v>1</v>
      </c>
      <c r="F23787">
        <v>1</v>
      </c>
      <c r="G23787">
        <v>0.75</v>
      </c>
      <c r="H23787" s="5" t="s">
        <v>12181</v>
      </c>
      <c r="I23787" s="5" t="s">
        <v>12181</v>
      </c>
      <c r="J23787" s="5" t="s">
        <v>12183</v>
      </c>
      <c r="K23787">
        <v>1</v>
      </c>
      <c r="L23787">
        <v>560</v>
      </c>
    </row>
    <row r="23788" spans="1:12" x14ac:dyDescent="0.35">
      <c r="A23788" s="5" t="s">
        <v>38444</v>
      </c>
      <c r="B23788" s="5" t="s">
        <v>11624</v>
      </c>
      <c r="C23788">
        <v>0</v>
      </c>
      <c r="D23788">
        <v>1</v>
      </c>
      <c r="E23788">
        <v>1</v>
      </c>
      <c r="F23788">
        <v>1</v>
      </c>
      <c r="G23788">
        <v>0.75</v>
      </c>
      <c r="H23788" s="5" t="s">
        <v>12199</v>
      </c>
      <c r="I23788" s="5" t="s">
        <v>12200</v>
      </c>
      <c r="J23788" s="5" t="s">
        <v>12183</v>
      </c>
      <c r="K23788">
        <v>1</v>
      </c>
      <c r="L23788">
        <v>350</v>
      </c>
    </row>
    <row r="23789" spans="1:12" x14ac:dyDescent="0.35">
      <c r="A23789" s="5" t="s">
        <v>38445</v>
      </c>
      <c r="B23789" s="5" t="s">
        <v>11624</v>
      </c>
      <c r="C23789">
        <v>0</v>
      </c>
      <c r="D23789">
        <v>1</v>
      </c>
      <c r="E23789">
        <v>1</v>
      </c>
      <c r="F23789">
        <v>1</v>
      </c>
      <c r="G23789">
        <v>0.75</v>
      </c>
      <c r="H23789" s="5" t="s">
        <v>12199</v>
      </c>
      <c r="I23789" s="5" t="s">
        <v>12200</v>
      </c>
      <c r="J23789" s="5" t="s">
        <v>12183</v>
      </c>
      <c r="K23789">
        <v>1</v>
      </c>
      <c r="L23789">
        <v>350</v>
      </c>
    </row>
    <row r="23790" spans="1:12" x14ac:dyDescent="0.35">
      <c r="A23790" s="5" t="s">
        <v>38446</v>
      </c>
      <c r="B23790" s="5" t="s">
        <v>10108</v>
      </c>
      <c r="C23790">
        <v>0</v>
      </c>
      <c r="D23790">
        <v>1</v>
      </c>
      <c r="E23790">
        <v>1</v>
      </c>
      <c r="F23790">
        <v>1</v>
      </c>
      <c r="G23790">
        <v>0.75</v>
      </c>
      <c r="H23790" s="5" t="s">
        <v>12185</v>
      </c>
      <c r="I23790" s="5" t="s">
        <v>13518</v>
      </c>
      <c r="J23790" s="5" t="s">
        <v>12183</v>
      </c>
      <c r="K23790">
        <v>0</v>
      </c>
      <c r="L23790">
        <v>0</v>
      </c>
    </row>
    <row r="23791" spans="1:12" x14ac:dyDescent="0.35">
      <c r="A23791" s="5" t="s">
        <v>38447</v>
      </c>
      <c r="B23791" s="5" t="s">
        <v>11625</v>
      </c>
      <c r="C23791">
        <v>1</v>
      </c>
      <c r="D23791">
        <v>1</v>
      </c>
      <c r="E23791">
        <v>1</v>
      </c>
      <c r="F23791">
        <v>1</v>
      </c>
      <c r="G23791">
        <v>0.75</v>
      </c>
      <c r="H23791" s="5" t="s">
        <v>12181</v>
      </c>
      <c r="I23791" s="5" t="s">
        <v>12181</v>
      </c>
      <c r="J23791" s="5" t="s">
        <v>12188</v>
      </c>
      <c r="K23791">
        <v>1</v>
      </c>
      <c r="L23791">
        <v>306</v>
      </c>
    </row>
    <row r="23792" spans="1:12" x14ac:dyDescent="0.35">
      <c r="A23792" s="5" t="s">
        <v>38448</v>
      </c>
      <c r="B23792" s="5" t="s">
        <v>9295</v>
      </c>
      <c r="C23792">
        <v>1</v>
      </c>
      <c r="D23792">
        <v>1</v>
      </c>
      <c r="E23792">
        <v>1</v>
      </c>
      <c r="F23792">
        <v>1</v>
      </c>
      <c r="G23792">
        <v>0.75</v>
      </c>
      <c r="H23792" s="5" t="s">
        <v>12636</v>
      </c>
      <c r="I23792" s="5" t="s">
        <v>32366</v>
      </c>
      <c r="J23792" s="5" t="s">
        <v>12193</v>
      </c>
      <c r="K23792">
        <v>0</v>
      </c>
      <c r="L23792">
        <v>0</v>
      </c>
    </row>
    <row r="23793" spans="1:12" x14ac:dyDescent="0.35">
      <c r="A23793" s="5" t="s">
        <v>38449</v>
      </c>
      <c r="B23793" s="5" t="s">
        <v>7173</v>
      </c>
      <c r="C23793">
        <v>0</v>
      </c>
      <c r="D23793">
        <v>1</v>
      </c>
      <c r="E23793">
        <v>1</v>
      </c>
      <c r="F23793">
        <v>1</v>
      </c>
      <c r="G23793">
        <v>0.75</v>
      </c>
      <c r="H23793" s="5" t="s">
        <v>12199</v>
      </c>
      <c r="I23793" s="5" t="s">
        <v>12200</v>
      </c>
      <c r="J23793" s="5" t="s">
        <v>12183</v>
      </c>
      <c r="K23793">
        <v>1</v>
      </c>
      <c r="L23793">
        <v>180</v>
      </c>
    </row>
    <row r="23794" spans="1:12" x14ac:dyDescent="0.35">
      <c r="A23794" s="5" t="s">
        <v>38450</v>
      </c>
      <c r="B23794" s="5" t="s">
        <v>5539</v>
      </c>
      <c r="C23794">
        <v>0</v>
      </c>
      <c r="D23794">
        <v>1</v>
      </c>
      <c r="E23794">
        <v>1</v>
      </c>
      <c r="F23794">
        <v>1</v>
      </c>
      <c r="G23794">
        <v>0.75</v>
      </c>
      <c r="H23794" s="5" t="s">
        <v>12181</v>
      </c>
      <c r="I23794" s="5" t="s">
        <v>12181</v>
      </c>
      <c r="J23794" s="5" t="s">
        <v>12183</v>
      </c>
      <c r="K23794">
        <v>0</v>
      </c>
      <c r="L23794">
        <v>0</v>
      </c>
    </row>
    <row r="23795" spans="1:12" x14ac:dyDescent="0.35">
      <c r="A23795" s="5" t="s">
        <v>38451</v>
      </c>
      <c r="B23795" s="5" t="s">
        <v>208</v>
      </c>
      <c r="C23795">
        <v>0</v>
      </c>
      <c r="D23795">
        <v>1</v>
      </c>
      <c r="E23795">
        <v>1</v>
      </c>
      <c r="F23795">
        <v>1</v>
      </c>
      <c r="G23795">
        <v>0.75</v>
      </c>
      <c r="H23795" s="5" t="s">
        <v>12199</v>
      </c>
      <c r="I23795" s="5" t="s">
        <v>12200</v>
      </c>
      <c r="J23795" s="5" t="s">
        <v>12183</v>
      </c>
      <c r="K23795">
        <v>0</v>
      </c>
      <c r="L23795">
        <v>0</v>
      </c>
    </row>
    <row r="23796" spans="1:12" x14ac:dyDescent="0.35">
      <c r="A23796" s="5" t="s">
        <v>38452</v>
      </c>
      <c r="B23796" s="5" t="s">
        <v>7198</v>
      </c>
      <c r="C23796">
        <v>0</v>
      </c>
      <c r="D23796">
        <v>1</v>
      </c>
      <c r="E23796">
        <v>1</v>
      </c>
      <c r="F23796">
        <v>1</v>
      </c>
      <c r="G23796">
        <v>0.75</v>
      </c>
      <c r="H23796" s="5" t="s">
        <v>12202</v>
      </c>
      <c r="I23796" s="5" t="s">
        <v>34435</v>
      </c>
      <c r="J23796" s="5" t="s">
        <v>12183</v>
      </c>
      <c r="K23796">
        <v>1</v>
      </c>
      <c r="L23796">
        <v>352</v>
      </c>
    </row>
    <row r="23797" spans="1:12" x14ac:dyDescent="0.35">
      <c r="A23797" s="5" t="s">
        <v>38453</v>
      </c>
      <c r="B23797" s="5" t="s">
        <v>2268</v>
      </c>
      <c r="C23797">
        <v>1</v>
      </c>
      <c r="D23797">
        <v>1</v>
      </c>
      <c r="E23797">
        <v>1</v>
      </c>
      <c r="F23797">
        <v>1</v>
      </c>
      <c r="G23797">
        <v>1.5</v>
      </c>
      <c r="H23797" s="5" t="s">
        <v>12181</v>
      </c>
      <c r="I23797" s="5" t="s">
        <v>12679</v>
      </c>
      <c r="J23797" s="5" t="s">
        <v>12193</v>
      </c>
      <c r="K23797">
        <v>1</v>
      </c>
      <c r="L23797">
        <v>425</v>
      </c>
    </row>
    <row r="23798" spans="1:12" x14ac:dyDescent="0.35">
      <c r="A23798" s="5" t="s">
        <v>38454</v>
      </c>
      <c r="B23798" s="5" t="s">
        <v>6202</v>
      </c>
      <c r="C23798">
        <v>1</v>
      </c>
      <c r="D23798">
        <v>1</v>
      </c>
      <c r="E23798">
        <v>1</v>
      </c>
      <c r="F23798">
        <v>1</v>
      </c>
      <c r="G23798">
        <v>0.75</v>
      </c>
      <c r="H23798" s="5" t="s">
        <v>12355</v>
      </c>
      <c r="I23798" s="5" t="s">
        <v>12355</v>
      </c>
      <c r="J23798" s="5" t="s">
        <v>12193</v>
      </c>
      <c r="K23798">
        <v>1</v>
      </c>
      <c r="L23798">
        <v>130</v>
      </c>
    </row>
    <row r="23799" spans="1:12" x14ac:dyDescent="0.35">
      <c r="A23799" s="5" t="s">
        <v>38455</v>
      </c>
      <c r="B23799" s="5" t="s">
        <v>6603</v>
      </c>
      <c r="C23799">
        <v>1</v>
      </c>
      <c r="D23799">
        <v>1</v>
      </c>
      <c r="E23799">
        <v>1</v>
      </c>
      <c r="F23799">
        <v>1</v>
      </c>
      <c r="G23799">
        <v>0.75</v>
      </c>
      <c r="H23799" s="5" t="s">
        <v>12181</v>
      </c>
      <c r="I23799" s="5" t="s">
        <v>13624</v>
      </c>
      <c r="J23799" s="5" t="s">
        <v>12193</v>
      </c>
      <c r="K23799">
        <v>1</v>
      </c>
      <c r="L23799">
        <v>140</v>
      </c>
    </row>
    <row r="23800" spans="1:12" x14ac:dyDescent="0.35">
      <c r="A23800" s="5" t="s">
        <v>38456</v>
      </c>
      <c r="B23800" s="5" t="s">
        <v>11626</v>
      </c>
      <c r="C23800">
        <v>0</v>
      </c>
      <c r="D23800">
        <v>1</v>
      </c>
      <c r="E23800">
        <v>1</v>
      </c>
      <c r="F23800">
        <v>1</v>
      </c>
      <c r="G23800">
        <v>0.75</v>
      </c>
      <c r="H23800" s="5" t="s">
        <v>12199</v>
      </c>
      <c r="I23800" s="5" t="s">
        <v>12200</v>
      </c>
      <c r="J23800" s="5" t="s">
        <v>12183</v>
      </c>
      <c r="K23800">
        <v>1</v>
      </c>
      <c r="L23800">
        <v>310</v>
      </c>
    </row>
    <row r="23801" spans="1:12" x14ac:dyDescent="0.35">
      <c r="A23801" s="5" t="s">
        <v>38457</v>
      </c>
      <c r="B23801" s="5" t="s">
        <v>11627</v>
      </c>
      <c r="C23801">
        <v>0</v>
      </c>
      <c r="D23801">
        <v>1</v>
      </c>
      <c r="E23801">
        <v>1</v>
      </c>
      <c r="F23801">
        <v>1</v>
      </c>
      <c r="G23801">
        <v>0.75</v>
      </c>
      <c r="H23801" s="5" t="s">
        <v>12199</v>
      </c>
      <c r="I23801" s="5" t="s">
        <v>12200</v>
      </c>
      <c r="J23801" s="5" t="s">
        <v>12183</v>
      </c>
      <c r="K23801">
        <v>1</v>
      </c>
      <c r="L23801">
        <v>70</v>
      </c>
    </row>
    <row r="23802" spans="1:12" x14ac:dyDescent="0.35">
      <c r="A23802" s="5" t="s">
        <v>38458</v>
      </c>
      <c r="B23802" s="5" t="s">
        <v>1199</v>
      </c>
      <c r="C23802">
        <v>0</v>
      </c>
      <c r="D23802">
        <v>1</v>
      </c>
      <c r="E23802">
        <v>1</v>
      </c>
      <c r="F23802">
        <v>1</v>
      </c>
      <c r="G23802">
        <v>0.75</v>
      </c>
      <c r="H23802" s="5" t="s">
        <v>12199</v>
      </c>
      <c r="I23802" s="5" t="s">
        <v>12200</v>
      </c>
      <c r="J23802" s="5" t="s">
        <v>12183</v>
      </c>
      <c r="K23802">
        <v>0</v>
      </c>
      <c r="L23802">
        <v>0</v>
      </c>
    </row>
    <row r="23803" spans="1:12" x14ac:dyDescent="0.35">
      <c r="A23803" s="5" t="s">
        <v>38459</v>
      </c>
      <c r="B23803" s="5" t="s">
        <v>10455</v>
      </c>
      <c r="C23803">
        <v>0</v>
      </c>
      <c r="D23803">
        <v>1</v>
      </c>
      <c r="E23803">
        <v>1</v>
      </c>
      <c r="F23803">
        <v>1</v>
      </c>
      <c r="G23803">
        <v>0.75</v>
      </c>
      <c r="H23803" s="5" t="s">
        <v>12202</v>
      </c>
      <c r="I23803" s="5" t="s">
        <v>35300</v>
      </c>
      <c r="J23803" s="5" t="s">
        <v>12183</v>
      </c>
      <c r="K23803">
        <v>0</v>
      </c>
      <c r="L23803">
        <v>0</v>
      </c>
    </row>
    <row r="23804" spans="1:12" x14ac:dyDescent="0.35">
      <c r="A23804" s="5" t="s">
        <v>38460</v>
      </c>
      <c r="B23804" s="5" t="s">
        <v>11332</v>
      </c>
      <c r="C23804">
        <v>0</v>
      </c>
      <c r="D23804">
        <v>1</v>
      </c>
      <c r="E23804">
        <v>1</v>
      </c>
      <c r="F23804">
        <v>1</v>
      </c>
      <c r="G23804">
        <v>0.75</v>
      </c>
      <c r="H23804" s="5" t="s">
        <v>12181</v>
      </c>
      <c r="I23804" s="5" t="s">
        <v>12181</v>
      </c>
      <c r="J23804" s="5" t="s">
        <v>12183</v>
      </c>
      <c r="K23804">
        <v>1</v>
      </c>
      <c r="L23804">
        <v>60</v>
      </c>
    </row>
    <row r="23805" spans="1:12" x14ac:dyDescent="0.35">
      <c r="A23805" s="5" t="s">
        <v>38461</v>
      </c>
      <c r="B23805" s="5" t="s">
        <v>11628</v>
      </c>
      <c r="C23805">
        <v>1</v>
      </c>
      <c r="D23805">
        <v>1</v>
      </c>
      <c r="E23805">
        <v>1</v>
      </c>
      <c r="F23805">
        <v>1</v>
      </c>
      <c r="G23805">
        <v>0.75</v>
      </c>
      <c r="H23805" s="5" t="s">
        <v>12185</v>
      </c>
      <c r="I23805" s="5" t="s">
        <v>12185</v>
      </c>
      <c r="J23805" s="5" t="s">
        <v>12193</v>
      </c>
      <c r="K23805">
        <v>1</v>
      </c>
      <c r="L23805">
        <v>200</v>
      </c>
    </row>
    <row r="23806" spans="1:12" x14ac:dyDescent="0.35">
      <c r="A23806" s="5" t="s">
        <v>38462</v>
      </c>
      <c r="B23806" s="5" t="s">
        <v>11281</v>
      </c>
      <c r="C23806">
        <v>0</v>
      </c>
      <c r="D23806">
        <v>1</v>
      </c>
      <c r="E23806">
        <v>1</v>
      </c>
      <c r="F23806">
        <v>1</v>
      </c>
      <c r="G23806">
        <v>0.75</v>
      </c>
      <c r="H23806" s="5" t="s">
        <v>12181</v>
      </c>
      <c r="I23806" s="5" t="s">
        <v>12181</v>
      </c>
      <c r="J23806" s="5" t="s">
        <v>12183</v>
      </c>
      <c r="K23806">
        <v>1</v>
      </c>
      <c r="L23806">
        <v>70</v>
      </c>
    </row>
    <row r="23807" spans="1:12" x14ac:dyDescent="0.35">
      <c r="A23807" s="5" t="s">
        <v>38463</v>
      </c>
      <c r="B23807" s="5" t="s">
        <v>11281</v>
      </c>
      <c r="C23807">
        <v>0</v>
      </c>
      <c r="D23807">
        <v>1</v>
      </c>
      <c r="E23807">
        <v>1</v>
      </c>
      <c r="F23807">
        <v>1</v>
      </c>
      <c r="G23807">
        <v>0.75</v>
      </c>
      <c r="H23807" s="5" t="s">
        <v>12181</v>
      </c>
      <c r="I23807" s="5" t="s">
        <v>12181</v>
      </c>
      <c r="J23807" s="5" t="s">
        <v>12183</v>
      </c>
      <c r="K23807">
        <v>0</v>
      </c>
      <c r="L23807">
        <v>0</v>
      </c>
    </row>
    <row r="23808" spans="1:12" x14ac:dyDescent="0.35">
      <c r="A23808" s="5" t="s">
        <v>38464</v>
      </c>
      <c r="B23808" s="5" t="s">
        <v>8677</v>
      </c>
      <c r="C23808">
        <v>0</v>
      </c>
      <c r="D23808">
        <v>1</v>
      </c>
      <c r="E23808">
        <v>1</v>
      </c>
      <c r="F23808">
        <v>1</v>
      </c>
      <c r="G23808">
        <v>0.75</v>
      </c>
      <c r="H23808" s="5" t="s">
        <v>12199</v>
      </c>
      <c r="I23808" s="5" t="s">
        <v>12200</v>
      </c>
      <c r="J23808" s="5" t="s">
        <v>12183</v>
      </c>
      <c r="K23808">
        <v>1</v>
      </c>
      <c r="L23808">
        <v>700</v>
      </c>
    </row>
    <row r="23809" spans="1:12" x14ac:dyDescent="0.35">
      <c r="A23809" s="5" t="s">
        <v>38465</v>
      </c>
      <c r="B23809" s="5" t="s">
        <v>10214</v>
      </c>
      <c r="C23809">
        <v>0</v>
      </c>
      <c r="D23809">
        <v>1</v>
      </c>
      <c r="E23809">
        <v>1</v>
      </c>
      <c r="F23809">
        <v>1</v>
      </c>
      <c r="G23809">
        <v>1.5</v>
      </c>
      <c r="H23809" s="5" t="s">
        <v>12262</v>
      </c>
      <c r="I23809" s="5" t="s">
        <v>13042</v>
      </c>
      <c r="J23809" s="5" t="s">
        <v>12183</v>
      </c>
      <c r="K23809">
        <v>1</v>
      </c>
      <c r="L23809">
        <v>75</v>
      </c>
    </row>
    <row r="23810" spans="1:12" x14ac:dyDescent="0.35">
      <c r="A23810" s="5" t="s">
        <v>38466</v>
      </c>
      <c r="B23810" s="5" t="s">
        <v>11629</v>
      </c>
      <c r="C23810">
        <v>1</v>
      </c>
      <c r="D23810">
        <v>1</v>
      </c>
      <c r="E23810">
        <v>1</v>
      </c>
      <c r="F23810">
        <v>1</v>
      </c>
      <c r="G23810">
        <v>0.75</v>
      </c>
      <c r="H23810" s="5" t="s">
        <v>12181</v>
      </c>
      <c r="I23810" s="5" t="s">
        <v>12181</v>
      </c>
      <c r="J23810" s="5" t="s">
        <v>12193</v>
      </c>
      <c r="K23810">
        <v>1</v>
      </c>
      <c r="L23810">
        <v>340</v>
      </c>
    </row>
    <row r="23811" spans="1:12" x14ac:dyDescent="0.35">
      <c r="A23811" s="5" t="s">
        <v>38467</v>
      </c>
      <c r="B23811" s="5" t="s">
        <v>11630</v>
      </c>
      <c r="C23811">
        <v>0</v>
      </c>
      <c r="D23811">
        <v>1</v>
      </c>
      <c r="E23811">
        <v>1</v>
      </c>
      <c r="F23811">
        <v>1</v>
      </c>
      <c r="G23811">
        <v>1.5</v>
      </c>
      <c r="H23811" s="5" t="s">
        <v>12181</v>
      </c>
      <c r="I23811" s="5" t="s">
        <v>12181</v>
      </c>
      <c r="J23811" s="5" t="s">
        <v>12183</v>
      </c>
      <c r="K23811">
        <v>1</v>
      </c>
      <c r="L23811">
        <v>730</v>
      </c>
    </row>
    <row r="23812" spans="1:12" x14ac:dyDescent="0.35">
      <c r="A23812" s="5" t="s">
        <v>38468</v>
      </c>
      <c r="B23812" s="5" t="s">
        <v>11630</v>
      </c>
      <c r="C23812">
        <v>0</v>
      </c>
      <c r="D23812">
        <v>1</v>
      </c>
      <c r="E23812">
        <v>1</v>
      </c>
      <c r="F23812">
        <v>1</v>
      </c>
      <c r="G23812">
        <v>1.5</v>
      </c>
      <c r="H23812" s="5" t="s">
        <v>12181</v>
      </c>
      <c r="I23812" s="5" t="s">
        <v>12181</v>
      </c>
      <c r="J23812" s="5" t="s">
        <v>12183</v>
      </c>
      <c r="K23812">
        <v>1</v>
      </c>
      <c r="L23812">
        <v>770</v>
      </c>
    </row>
    <row r="23813" spans="1:12" x14ac:dyDescent="0.35">
      <c r="A23813" s="5" t="s">
        <v>38469</v>
      </c>
      <c r="B23813" s="5" t="s">
        <v>9676</v>
      </c>
      <c r="C23813">
        <v>0</v>
      </c>
      <c r="D23813">
        <v>1</v>
      </c>
      <c r="E23813">
        <v>1</v>
      </c>
      <c r="F23813">
        <v>1</v>
      </c>
      <c r="G23813">
        <v>0.75</v>
      </c>
      <c r="H23813" s="5" t="s">
        <v>12202</v>
      </c>
      <c r="I23813" s="5" t="s">
        <v>12202</v>
      </c>
      <c r="J23813" s="5" t="s">
        <v>12183</v>
      </c>
      <c r="K23813">
        <v>1</v>
      </c>
      <c r="L23813">
        <v>90</v>
      </c>
    </row>
    <row r="23814" spans="1:12" x14ac:dyDescent="0.35">
      <c r="A23814" s="5" t="s">
        <v>38470</v>
      </c>
      <c r="B23814" s="5" t="s">
        <v>11631</v>
      </c>
      <c r="C23814">
        <v>0</v>
      </c>
      <c r="D23814">
        <v>1</v>
      </c>
      <c r="E23814">
        <v>1</v>
      </c>
      <c r="F23814">
        <v>1</v>
      </c>
      <c r="G23814">
        <v>0.75</v>
      </c>
      <c r="H23814" s="5" t="s">
        <v>12181</v>
      </c>
      <c r="I23814" s="5" t="s">
        <v>12181</v>
      </c>
      <c r="J23814" s="5" t="s">
        <v>12183</v>
      </c>
      <c r="K23814">
        <v>1</v>
      </c>
      <c r="L23814">
        <v>180</v>
      </c>
    </row>
    <row r="23815" spans="1:12" x14ac:dyDescent="0.35">
      <c r="A23815" s="5" t="s">
        <v>38471</v>
      </c>
      <c r="B23815" s="5" t="s">
        <v>9335</v>
      </c>
      <c r="C23815">
        <v>1</v>
      </c>
      <c r="D23815">
        <v>1</v>
      </c>
      <c r="E23815">
        <v>1</v>
      </c>
      <c r="F23815">
        <v>1</v>
      </c>
      <c r="G23815">
        <v>1.5</v>
      </c>
      <c r="H23815" s="5" t="s">
        <v>12181</v>
      </c>
      <c r="I23815" s="5" t="s">
        <v>12181</v>
      </c>
      <c r="J23815" s="5" t="s">
        <v>12220</v>
      </c>
      <c r="K23815">
        <v>1</v>
      </c>
      <c r="L23815">
        <v>415</v>
      </c>
    </row>
    <row r="23816" spans="1:12" x14ac:dyDescent="0.35">
      <c r="A23816" s="5" t="s">
        <v>38472</v>
      </c>
      <c r="B23816" s="5" t="s">
        <v>11632</v>
      </c>
      <c r="C23816">
        <v>1</v>
      </c>
      <c r="D23816">
        <v>1</v>
      </c>
      <c r="E23816">
        <v>1</v>
      </c>
      <c r="F23816">
        <v>1</v>
      </c>
      <c r="G23816">
        <v>1.5</v>
      </c>
      <c r="H23816" s="5" t="s">
        <v>12181</v>
      </c>
      <c r="I23816" s="5" t="s">
        <v>12181</v>
      </c>
      <c r="J23816" s="5" t="s">
        <v>12193</v>
      </c>
      <c r="K23816">
        <v>1</v>
      </c>
      <c r="L23816">
        <v>605</v>
      </c>
    </row>
    <row r="23817" spans="1:12" x14ac:dyDescent="0.35">
      <c r="A23817" s="5" t="s">
        <v>38473</v>
      </c>
      <c r="B23817" s="5" t="s">
        <v>11633</v>
      </c>
      <c r="C23817">
        <v>1</v>
      </c>
      <c r="D23817">
        <v>1</v>
      </c>
      <c r="E23817">
        <v>1</v>
      </c>
      <c r="F23817">
        <v>1</v>
      </c>
      <c r="G23817">
        <v>0.75</v>
      </c>
      <c r="H23817" s="5" t="s">
        <v>12181</v>
      </c>
      <c r="I23817" s="5" t="s">
        <v>12195</v>
      </c>
      <c r="J23817" s="5" t="s">
        <v>12193</v>
      </c>
      <c r="K23817">
        <v>1</v>
      </c>
      <c r="L23817">
        <v>355</v>
      </c>
    </row>
    <row r="23818" spans="1:12" x14ac:dyDescent="0.35">
      <c r="A23818" s="5" t="s">
        <v>38474</v>
      </c>
      <c r="B23818" s="5" t="s">
        <v>6455</v>
      </c>
      <c r="C23818">
        <v>1</v>
      </c>
      <c r="D23818">
        <v>1</v>
      </c>
      <c r="E23818">
        <v>1</v>
      </c>
      <c r="F23818">
        <v>1</v>
      </c>
      <c r="G23818">
        <v>0.75</v>
      </c>
      <c r="H23818" s="5" t="s">
        <v>12181</v>
      </c>
      <c r="I23818" s="5" t="s">
        <v>12197</v>
      </c>
      <c r="J23818" s="5" t="s">
        <v>12193</v>
      </c>
      <c r="K23818">
        <v>1</v>
      </c>
      <c r="L23818">
        <v>200</v>
      </c>
    </row>
    <row r="23819" spans="1:12" x14ac:dyDescent="0.35">
      <c r="A23819" s="5" t="s">
        <v>38475</v>
      </c>
      <c r="B23819" s="5" t="s">
        <v>11634</v>
      </c>
      <c r="C23819">
        <v>1</v>
      </c>
      <c r="D23819">
        <v>1</v>
      </c>
      <c r="E23819">
        <v>1</v>
      </c>
      <c r="F23819">
        <v>1</v>
      </c>
      <c r="G23819">
        <v>1.5</v>
      </c>
      <c r="H23819" s="5" t="s">
        <v>12181</v>
      </c>
      <c r="I23819" s="5" t="s">
        <v>12181</v>
      </c>
      <c r="J23819" s="5" t="s">
        <v>12193</v>
      </c>
      <c r="K23819">
        <v>1</v>
      </c>
      <c r="L23819">
        <v>580</v>
      </c>
    </row>
    <row r="23820" spans="1:12" x14ac:dyDescent="0.35">
      <c r="A23820" s="5" t="s">
        <v>38476</v>
      </c>
      <c r="B23820" s="5" t="s">
        <v>8075</v>
      </c>
      <c r="C23820">
        <v>1</v>
      </c>
      <c r="D23820">
        <v>1</v>
      </c>
      <c r="E23820">
        <v>1</v>
      </c>
      <c r="F23820">
        <v>1</v>
      </c>
      <c r="G23820">
        <v>3</v>
      </c>
      <c r="H23820" s="5" t="s">
        <v>12181</v>
      </c>
      <c r="I23820" s="5" t="s">
        <v>12181</v>
      </c>
      <c r="J23820" s="5" t="s">
        <v>12220</v>
      </c>
      <c r="K23820">
        <v>1</v>
      </c>
      <c r="L23820">
        <v>745</v>
      </c>
    </row>
    <row r="23821" spans="1:12" x14ac:dyDescent="0.35">
      <c r="A23821" s="5" t="s">
        <v>38477</v>
      </c>
      <c r="B23821" s="5" t="s">
        <v>3448</v>
      </c>
      <c r="C23821">
        <v>0</v>
      </c>
      <c r="D23821">
        <v>1</v>
      </c>
      <c r="E23821">
        <v>1</v>
      </c>
      <c r="F23821">
        <v>1</v>
      </c>
      <c r="G23821">
        <v>0.75</v>
      </c>
      <c r="H23821" s="5" t="s">
        <v>12185</v>
      </c>
      <c r="I23821" s="5" t="s">
        <v>12185</v>
      </c>
      <c r="J23821" s="5" t="s">
        <v>12183</v>
      </c>
      <c r="K23821">
        <v>0</v>
      </c>
      <c r="L23821">
        <v>0</v>
      </c>
    </row>
    <row r="23822" spans="1:12" x14ac:dyDescent="0.35">
      <c r="A23822" s="5" t="s">
        <v>38478</v>
      </c>
      <c r="B23822" s="5" t="s">
        <v>3040</v>
      </c>
      <c r="C23822">
        <v>0</v>
      </c>
      <c r="D23822">
        <v>1</v>
      </c>
      <c r="E23822">
        <v>1</v>
      </c>
      <c r="F23822">
        <v>1</v>
      </c>
      <c r="G23822">
        <v>0.75</v>
      </c>
      <c r="H23822" s="5" t="s">
        <v>12181</v>
      </c>
      <c r="I23822" s="5" t="s">
        <v>23723</v>
      </c>
      <c r="J23822" s="5" t="s">
        <v>12183</v>
      </c>
      <c r="K23822">
        <v>1</v>
      </c>
      <c r="L23822">
        <v>55</v>
      </c>
    </row>
    <row r="23823" spans="1:12" x14ac:dyDescent="0.35">
      <c r="A23823" s="5" t="s">
        <v>38479</v>
      </c>
      <c r="B23823" s="5" t="s">
        <v>11635</v>
      </c>
      <c r="C23823">
        <v>0</v>
      </c>
      <c r="D23823">
        <v>1</v>
      </c>
      <c r="E23823">
        <v>1</v>
      </c>
      <c r="F23823">
        <v>1</v>
      </c>
      <c r="G23823">
        <v>0.75</v>
      </c>
      <c r="H23823" s="5" t="s">
        <v>12185</v>
      </c>
      <c r="I23823" s="5" t="s">
        <v>38480</v>
      </c>
      <c r="J23823" s="5" t="s">
        <v>12183</v>
      </c>
      <c r="K23823">
        <v>1</v>
      </c>
      <c r="L23823">
        <v>210</v>
      </c>
    </row>
    <row r="23824" spans="1:12" x14ac:dyDescent="0.35">
      <c r="A23824" s="5" t="s">
        <v>38481</v>
      </c>
      <c r="B23824" s="5" t="s">
        <v>5943</v>
      </c>
      <c r="C23824">
        <v>0</v>
      </c>
      <c r="D23824">
        <v>1</v>
      </c>
      <c r="E23824">
        <v>1</v>
      </c>
      <c r="F23824">
        <v>1</v>
      </c>
      <c r="G23824">
        <v>0.75</v>
      </c>
      <c r="H23824" s="5" t="s">
        <v>13155</v>
      </c>
      <c r="I23824" s="5" t="s">
        <v>24090</v>
      </c>
      <c r="J23824" s="5" t="s">
        <v>12183</v>
      </c>
      <c r="K23824">
        <v>0</v>
      </c>
      <c r="L23824">
        <v>0</v>
      </c>
    </row>
    <row r="23825" spans="1:12" x14ac:dyDescent="0.35">
      <c r="A23825" s="5" t="s">
        <v>38482</v>
      </c>
      <c r="B23825" s="5" t="s">
        <v>10421</v>
      </c>
      <c r="C23825">
        <v>0</v>
      </c>
      <c r="D23825">
        <v>1</v>
      </c>
      <c r="E23825">
        <v>1</v>
      </c>
      <c r="F23825">
        <v>1</v>
      </c>
      <c r="G23825">
        <v>0.75</v>
      </c>
      <c r="H23825" s="5" t="s">
        <v>12181</v>
      </c>
      <c r="I23825" s="5" t="s">
        <v>12195</v>
      </c>
      <c r="J23825" s="5" t="s">
        <v>12183</v>
      </c>
      <c r="K23825">
        <v>0</v>
      </c>
      <c r="L23825">
        <v>0</v>
      </c>
    </row>
    <row r="23826" spans="1:12" x14ac:dyDescent="0.35">
      <c r="A23826" s="5" t="s">
        <v>38483</v>
      </c>
      <c r="B23826" s="5" t="s">
        <v>11636</v>
      </c>
      <c r="C23826">
        <v>0</v>
      </c>
      <c r="D23826">
        <v>1</v>
      </c>
      <c r="E23826">
        <v>1</v>
      </c>
      <c r="F23826">
        <v>1</v>
      </c>
      <c r="G23826">
        <v>0.75</v>
      </c>
      <c r="H23826" s="5" t="s">
        <v>12181</v>
      </c>
      <c r="I23826" s="5" t="s">
        <v>30106</v>
      </c>
      <c r="J23826" s="5" t="s">
        <v>12183</v>
      </c>
      <c r="K23826">
        <v>1</v>
      </c>
      <c r="L23826">
        <v>180</v>
      </c>
    </row>
    <row r="23827" spans="1:12" x14ac:dyDescent="0.35">
      <c r="A23827" s="5" t="s">
        <v>38484</v>
      </c>
      <c r="B23827" s="5" t="s">
        <v>11637</v>
      </c>
      <c r="C23827">
        <v>0</v>
      </c>
      <c r="D23827">
        <v>1</v>
      </c>
      <c r="E23827">
        <v>1</v>
      </c>
      <c r="F23827">
        <v>1</v>
      </c>
      <c r="G23827">
        <v>0.75</v>
      </c>
      <c r="H23827" s="5" t="s">
        <v>12181</v>
      </c>
      <c r="I23827" s="5" t="s">
        <v>12928</v>
      </c>
      <c r="J23827" s="5" t="s">
        <v>12183</v>
      </c>
      <c r="K23827">
        <v>1</v>
      </c>
      <c r="L23827">
        <v>170</v>
      </c>
    </row>
    <row r="23828" spans="1:12" x14ac:dyDescent="0.35">
      <c r="A23828" s="5" t="s">
        <v>38485</v>
      </c>
      <c r="B23828" s="5" t="s">
        <v>6532</v>
      </c>
      <c r="C23828">
        <v>0</v>
      </c>
      <c r="D23828">
        <v>1</v>
      </c>
      <c r="E23828">
        <v>1</v>
      </c>
      <c r="F23828">
        <v>1</v>
      </c>
      <c r="G23828">
        <v>0.75</v>
      </c>
      <c r="H23828" s="5" t="s">
        <v>12199</v>
      </c>
      <c r="I23828" s="5" t="s">
        <v>12200</v>
      </c>
      <c r="J23828" s="5" t="s">
        <v>12183</v>
      </c>
      <c r="K23828">
        <v>1</v>
      </c>
      <c r="L23828">
        <v>60</v>
      </c>
    </row>
    <row r="23829" spans="1:12" x14ac:dyDescent="0.35">
      <c r="A23829" s="5" t="s">
        <v>38486</v>
      </c>
      <c r="B23829" s="5" t="s">
        <v>11638</v>
      </c>
      <c r="C23829">
        <v>0</v>
      </c>
      <c r="D23829">
        <v>1</v>
      </c>
      <c r="E23829">
        <v>1</v>
      </c>
      <c r="F23829">
        <v>1</v>
      </c>
      <c r="G23829">
        <v>0.75</v>
      </c>
      <c r="H23829" s="5" t="s">
        <v>12185</v>
      </c>
      <c r="I23829" s="5" t="s">
        <v>21366</v>
      </c>
      <c r="J23829" s="5" t="s">
        <v>12183</v>
      </c>
      <c r="K23829">
        <v>1</v>
      </c>
      <c r="L23829">
        <v>110</v>
      </c>
    </row>
    <row r="23830" spans="1:12" x14ac:dyDescent="0.35">
      <c r="A23830" s="5" t="s">
        <v>38487</v>
      </c>
      <c r="B23830" s="5" t="s">
        <v>5579</v>
      </c>
      <c r="C23830">
        <v>0</v>
      </c>
      <c r="D23830">
        <v>1</v>
      </c>
      <c r="E23830">
        <v>1</v>
      </c>
      <c r="F23830">
        <v>1</v>
      </c>
      <c r="G23830">
        <v>0.75</v>
      </c>
      <c r="H23830" s="5" t="s">
        <v>12185</v>
      </c>
      <c r="I23830" s="5" t="s">
        <v>16821</v>
      </c>
      <c r="J23830" s="5" t="s">
        <v>12183</v>
      </c>
      <c r="K23830">
        <v>1</v>
      </c>
      <c r="L23830">
        <v>460</v>
      </c>
    </row>
    <row r="23831" spans="1:12" x14ac:dyDescent="0.35">
      <c r="A23831" s="5" t="s">
        <v>38488</v>
      </c>
      <c r="B23831" s="5" t="s">
        <v>8859</v>
      </c>
      <c r="C23831">
        <v>1</v>
      </c>
      <c r="D23831">
        <v>1</v>
      </c>
      <c r="E23831">
        <v>1</v>
      </c>
      <c r="F23831">
        <v>1</v>
      </c>
      <c r="G23831">
        <v>0.75</v>
      </c>
      <c r="H23831" s="5" t="s">
        <v>12181</v>
      </c>
      <c r="I23831" s="5" t="s">
        <v>12195</v>
      </c>
      <c r="J23831" s="5" t="s">
        <v>12193</v>
      </c>
      <c r="K23831">
        <v>1</v>
      </c>
      <c r="L23831">
        <v>450</v>
      </c>
    </row>
    <row r="23832" spans="1:12" x14ac:dyDescent="0.35">
      <c r="A23832" s="5" t="s">
        <v>38489</v>
      </c>
      <c r="B23832" s="5" t="s">
        <v>8859</v>
      </c>
      <c r="C23832">
        <v>1</v>
      </c>
      <c r="D23832">
        <v>1</v>
      </c>
      <c r="E23832">
        <v>1</v>
      </c>
      <c r="F23832">
        <v>1</v>
      </c>
      <c r="G23832">
        <v>0.75</v>
      </c>
      <c r="H23832" s="5" t="s">
        <v>12181</v>
      </c>
      <c r="I23832" s="5" t="s">
        <v>12475</v>
      </c>
      <c r="J23832" s="5" t="s">
        <v>12193</v>
      </c>
      <c r="K23832">
        <v>1</v>
      </c>
      <c r="L23832">
        <v>450</v>
      </c>
    </row>
    <row r="23833" spans="1:12" x14ac:dyDescent="0.35">
      <c r="A23833" s="5" t="s">
        <v>38490</v>
      </c>
      <c r="B23833" s="5" t="s">
        <v>11639</v>
      </c>
      <c r="C23833">
        <v>1</v>
      </c>
      <c r="D23833">
        <v>1</v>
      </c>
      <c r="E23833">
        <v>1</v>
      </c>
      <c r="F23833">
        <v>1</v>
      </c>
      <c r="G23833">
        <v>0.75</v>
      </c>
      <c r="H23833" s="5" t="s">
        <v>12185</v>
      </c>
      <c r="I23833" s="5" t="s">
        <v>12881</v>
      </c>
      <c r="J23833" s="5" t="s">
        <v>12193</v>
      </c>
      <c r="K23833">
        <v>1</v>
      </c>
      <c r="L23833">
        <v>220</v>
      </c>
    </row>
    <row r="23834" spans="1:12" x14ac:dyDescent="0.35">
      <c r="A23834" s="5" t="s">
        <v>38491</v>
      </c>
      <c r="B23834" s="5" t="s">
        <v>11639</v>
      </c>
      <c r="C23834">
        <v>1</v>
      </c>
      <c r="D23834">
        <v>1</v>
      </c>
      <c r="E23834">
        <v>1</v>
      </c>
      <c r="F23834">
        <v>1</v>
      </c>
      <c r="G23834">
        <v>0.75</v>
      </c>
      <c r="H23834" s="5" t="s">
        <v>12185</v>
      </c>
      <c r="I23834" s="5" t="s">
        <v>12881</v>
      </c>
      <c r="J23834" s="5" t="s">
        <v>12193</v>
      </c>
      <c r="K23834">
        <v>0</v>
      </c>
      <c r="L23834">
        <v>0</v>
      </c>
    </row>
    <row r="23835" spans="1:12" x14ac:dyDescent="0.35">
      <c r="A23835" s="5" t="s">
        <v>38492</v>
      </c>
      <c r="B23835" s="5" t="s">
        <v>11640</v>
      </c>
      <c r="C23835">
        <v>1</v>
      </c>
      <c r="D23835">
        <v>1</v>
      </c>
      <c r="E23835">
        <v>1</v>
      </c>
      <c r="F23835">
        <v>1</v>
      </c>
      <c r="G23835">
        <v>0.75</v>
      </c>
      <c r="H23835" s="5" t="s">
        <v>12185</v>
      </c>
      <c r="I23835" s="5" t="s">
        <v>29557</v>
      </c>
      <c r="J23835" s="5" t="s">
        <v>12193</v>
      </c>
      <c r="K23835">
        <v>0</v>
      </c>
      <c r="L23835">
        <v>0</v>
      </c>
    </row>
    <row r="23836" spans="1:12" x14ac:dyDescent="0.35">
      <c r="A23836" s="5" t="s">
        <v>38493</v>
      </c>
      <c r="B23836" s="5" t="s">
        <v>11641</v>
      </c>
      <c r="C23836">
        <v>1</v>
      </c>
      <c r="D23836">
        <v>1</v>
      </c>
      <c r="E23836">
        <v>1</v>
      </c>
      <c r="F23836">
        <v>1</v>
      </c>
      <c r="G23836">
        <v>0.75</v>
      </c>
      <c r="H23836" s="5" t="s">
        <v>12185</v>
      </c>
      <c r="I23836" s="5" t="s">
        <v>13088</v>
      </c>
      <c r="J23836" s="5" t="s">
        <v>12193</v>
      </c>
      <c r="K23836">
        <v>1</v>
      </c>
      <c r="L23836">
        <v>390</v>
      </c>
    </row>
    <row r="23837" spans="1:12" x14ac:dyDescent="0.35">
      <c r="A23837" s="5" t="s">
        <v>38494</v>
      </c>
      <c r="B23837" s="5" t="s">
        <v>8859</v>
      </c>
      <c r="C23837">
        <v>0</v>
      </c>
      <c r="D23837">
        <v>1</v>
      </c>
      <c r="E23837">
        <v>1</v>
      </c>
      <c r="F23837">
        <v>1</v>
      </c>
      <c r="G23837">
        <v>0.75</v>
      </c>
      <c r="H23837" s="5" t="s">
        <v>12181</v>
      </c>
      <c r="I23837" s="5" t="s">
        <v>12181</v>
      </c>
      <c r="J23837" s="5" t="s">
        <v>12183</v>
      </c>
      <c r="K23837">
        <v>1</v>
      </c>
      <c r="L23837">
        <v>430</v>
      </c>
    </row>
    <row r="23838" spans="1:12" x14ac:dyDescent="0.35">
      <c r="A23838" s="5" t="s">
        <v>38495</v>
      </c>
      <c r="B23838" s="5" t="s">
        <v>11642</v>
      </c>
      <c r="C23838">
        <v>1</v>
      </c>
      <c r="D23838">
        <v>1</v>
      </c>
      <c r="E23838">
        <v>1</v>
      </c>
      <c r="F23838">
        <v>1</v>
      </c>
      <c r="G23838">
        <v>0.75</v>
      </c>
      <c r="H23838" s="5" t="s">
        <v>13094</v>
      </c>
      <c r="I23838" s="5" t="s">
        <v>13936</v>
      </c>
      <c r="J23838" s="5" t="s">
        <v>12193</v>
      </c>
      <c r="K23838">
        <v>1</v>
      </c>
      <c r="L23838">
        <v>140</v>
      </c>
    </row>
    <row r="23839" spans="1:12" x14ac:dyDescent="0.35">
      <c r="A23839" s="5" t="s">
        <v>38496</v>
      </c>
      <c r="B23839" s="5" t="s">
        <v>11643</v>
      </c>
      <c r="C23839">
        <v>1</v>
      </c>
      <c r="D23839">
        <v>1</v>
      </c>
      <c r="E23839">
        <v>1</v>
      </c>
      <c r="F23839">
        <v>1</v>
      </c>
      <c r="G23839">
        <v>0.75</v>
      </c>
      <c r="H23839" s="5" t="s">
        <v>12181</v>
      </c>
      <c r="I23839" s="5" t="s">
        <v>12195</v>
      </c>
      <c r="J23839" s="5" t="s">
        <v>12193</v>
      </c>
      <c r="K23839">
        <v>1</v>
      </c>
      <c r="L23839">
        <v>185</v>
      </c>
    </row>
    <row r="23840" spans="1:12" x14ac:dyDescent="0.35">
      <c r="A23840" s="5" t="s">
        <v>38497</v>
      </c>
      <c r="B23840" s="5" t="s">
        <v>11644</v>
      </c>
      <c r="C23840">
        <v>1</v>
      </c>
      <c r="D23840">
        <v>1</v>
      </c>
      <c r="E23840">
        <v>1</v>
      </c>
      <c r="F23840">
        <v>1</v>
      </c>
      <c r="G23840">
        <v>0.75</v>
      </c>
      <c r="H23840" s="5" t="s">
        <v>12181</v>
      </c>
      <c r="I23840" s="5" t="s">
        <v>14203</v>
      </c>
      <c r="J23840" s="5" t="s">
        <v>12193</v>
      </c>
      <c r="K23840">
        <v>1</v>
      </c>
      <c r="L23840">
        <v>290</v>
      </c>
    </row>
    <row r="23841" spans="1:12" x14ac:dyDescent="0.35">
      <c r="A23841" s="5" t="s">
        <v>38498</v>
      </c>
      <c r="B23841" s="5" t="s">
        <v>11645</v>
      </c>
      <c r="C23841">
        <v>0</v>
      </c>
      <c r="D23841">
        <v>1</v>
      </c>
      <c r="E23841">
        <v>1</v>
      </c>
      <c r="F23841">
        <v>1</v>
      </c>
      <c r="G23841">
        <v>0.37</v>
      </c>
      <c r="H23841" s="5" t="s">
        <v>12181</v>
      </c>
      <c r="I23841" s="5" t="s">
        <v>12228</v>
      </c>
      <c r="J23841" s="5" t="s">
        <v>12183</v>
      </c>
      <c r="K23841">
        <v>1</v>
      </c>
      <c r="L23841">
        <v>175</v>
      </c>
    </row>
    <row r="23842" spans="1:12" x14ac:dyDescent="0.35">
      <c r="A23842" s="5" t="s">
        <v>38499</v>
      </c>
      <c r="B23842" s="5" t="s">
        <v>11646</v>
      </c>
      <c r="C23842">
        <v>0</v>
      </c>
      <c r="D23842">
        <v>1</v>
      </c>
      <c r="E23842">
        <v>1</v>
      </c>
      <c r="F23842">
        <v>1</v>
      </c>
      <c r="G23842">
        <v>0.75</v>
      </c>
      <c r="H23842" s="5" t="s">
        <v>12199</v>
      </c>
      <c r="I23842" s="5" t="s">
        <v>12200</v>
      </c>
      <c r="J23842" s="5" t="s">
        <v>12183</v>
      </c>
      <c r="K23842">
        <v>1</v>
      </c>
      <c r="L23842">
        <v>140</v>
      </c>
    </row>
    <row r="23843" spans="1:12" x14ac:dyDescent="0.35">
      <c r="A23843" s="5" t="s">
        <v>38500</v>
      </c>
      <c r="B23843" s="5" t="s">
        <v>11647</v>
      </c>
      <c r="C23843">
        <v>1</v>
      </c>
      <c r="D23843">
        <v>1</v>
      </c>
      <c r="E23843">
        <v>1</v>
      </c>
      <c r="F23843">
        <v>1</v>
      </c>
      <c r="G23843">
        <v>0.75</v>
      </c>
      <c r="H23843" s="5" t="s">
        <v>12199</v>
      </c>
      <c r="I23843" s="5" t="s">
        <v>12200</v>
      </c>
      <c r="J23843" s="5" t="s">
        <v>12193</v>
      </c>
      <c r="K23843">
        <v>1</v>
      </c>
      <c r="L23843">
        <v>260</v>
      </c>
    </row>
    <row r="23844" spans="1:12" x14ac:dyDescent="0.35">
      <c r="A23844" s="5" t="s">
        <v>38501</v>
      </c>
      <c r="B23844" s="5" t="s">
        <v>10455</v>
      </c>
      <c r="C23844">
        <v>0</v>
      </c>
      <c r="D23844">
        <v>1</v>
      </c>
      <c r="E23844">
        <v>1</v>
      </c>
      <c r="F23844">
        <v>1</v>
      </c>
      <c r="G23844">
        <v>0.75</v>
      </c>
      <c r="H23844" s="5" t="s">
        <v>12311</v>
      </c>
      <c r="I23844" s="5" t="s">
        <v>33309</v>
      </c>
      <c r="J23844" s="5" t="s">
        <v>12183</v>
      </c>
      <c r="K23844">
        <v>0</v>
      </c>
      <c r="L23844">
        <v>0</v>
      </c>
    </row>
    <row r="23845" spans="1:12" x14ac:dyDescent="0.35">
      <c r="A23845" s="5" t="s">
        <v>38502</v>
      </c>
      <c r="B23845" s="5" t="s">
        <v>10610</v>
      </c>
      <c r="C23845">
        <v>0</v>
      </c>
      <c r="D23845">
        <v>1</v>
      </c>
      <c r="E23845">
        <v>1</v>
      </c>
      <c r="F23845">
        <v>1</v>
      </c>
      <c r="G23845">
        <v>0.75</v>
      </c>
      <c r="H23845" s="5" t="s">
        <v>12185</v>
      </c>
      <c r="I23845" s="5" t="s">
        <v>35736</v>
      </c>
      <c r="J23845" s="5" t="s">
        <v>12183</v>
      </c>
      <c r="K23845">
        <v>1</v>
      </c>
      <c r="L23845">
        <v>260</v>
      </c>
    </row>
    <row r="23846" spans="1:12" x14ac:dyDescent="0.35">
      <c r="A23846" s="5" t="s">
        <v>38503</v>
      </c>
      <c r="B23846" s="5" t="s">
        <v>11465</v>
      </c>
      <c r="C23846">
        <v>0</v>
      </c>
      <c r="D23846">
        <v>1</v>
      </c>
      <c r="E23846">
        <v>1</v>
      </c>
      <c r="F23846">
        <v>1</v>
      </c>
      <c r="G23846">
        <v>0.75</v>
      </c>
      <c r="H23846" s="5" t="s">
        <v>12199</v>
      </c>
      <c r="I23846" s="5" t="s">
        <v>12200</v>
      </c>
      <c r="J23846" s="5" t="s">
        <v>12183</v>
      </c>
      <c r="K23846">
        <v>1</v>
      </c>
      <c r="L23846">
        <v>160</v>
      </c>
    </row>
    <row r="23847" spans="1:12" x14ac:dyDescent="0.35">
      <c r="A23847" s="5" t="s">
        <v>38504</v>
      </c>
      <c r="B23847" s="5" t="s">
        <v>10722</v>
      </c>
      <c r="C23847">
        <v>1</v>
      </c>
      <c r="D23847">
        <v>1</v>
      </c>
      <c r="E23847">
        <v>1</v>
      </c>
      <c r="F23847">
        <v>1</v>
      </c>
      <c r="G23847">
        <v>0.7</v>
      </c>
      <c r="H23847" s="5" t="s">
        <v>12185</v>
      </c>
      <c r="I23847" s="5" t="s">
        <v>12185</v>
      </c>
      <c r="J23847" s="5" t="s">
        <v>12220</v>
      </c>
      <c r="K23847">
        <v>0</v>
      </c>
      <c r="L23847">
        <v>0</v>
      </c>
    </row>
    <row r="23848" spans="1:12" x14ac:dyDescent="0.35">
      <c r="A23848" s="5" t="s">
        <v>38505</v>
      </c>
      <c r="B23848" s="5" t="s">
        <v>11466</v>
      </c>
      <c r="C23848">
        <v>0</v>
      </c>
      <c r="D23848">
        <v>1</v>
      </c>
      <c r="E23848">
        <v>1</v>
      </c>
      <c r="F23848">
        <v>1</v>
      </c>
      <c r="G23848">
        <v>0.75</v>
      </c>
      <c r="H23848" s="5" t="s">
        <v>12199</v>
      </c>
      <c r="I23848" s="5" t="s">
        <v>12200</v>
      </c>
      <c r="J23848" s="5" t="s">
        <v>12183</v>
      </c>
      <c r="K23848">
        <v>1</v>
      </c>
      <c r="L23848">
        <v>150</v>
      </c>
    </row>
    <row r="23849" spans="1:12" x14ac:dyDescent="0.35">
      <c r="A23849" s="5" t="s">
        <v>38506</v>
      </c>
      <c r="B23849" s="5" t="s">
        <v>11648</v>
      </c>
      <c r="C23849">
        <v>0</v>
      </c>
      <c r="D23849">
        <v>1</v>
      </c>
      <c r="E23849">
        <v>1</v>
      </c>
      <c r="F23849">
        <v>1</v>
      </c>
      <c r="G23849">
        <v>0.75</v>
      </c>
      <c r="H23849" s="5" t="s">
        <v>12202</v>
      </c>
      <c r="I23849" s="5" t="s">
        <v>24205</v>
      </c>
      <c r="J23849" s="5" t="s">
        <v>12183</v>
      </c>
      <c r="K23849">
        <v>1</v>
      </c>
      <c r="L23849">
        <v>54</v>
      </c>
    </row>
    <row r="23850" spans="1:12" x14ac:dyDescent="0.35">
      <c r="A23850" s="5" t="s">
        <v>38507</v>
      </c>
      <c r="B23850" s="5" t="s">
        <v>8288</v>
      </c>
      <c r="C23850">
        <v>0</v>
      </c>
      <c r="D23850">
        <v>1</v>
      </c>
      <c r="E23850">
        <v>1</v>
      </c>
      <c r="F23850">
        <v>1</v>
      </c>
      <c r="G23850">
        <v>0.75</v>
      </c>
      <c r="H23850" s="5" t="s">
        <v>12200</v>
      </c>
      <c r="I23850" s="5" t="s">
        <v>12352</v>
      </c>
      <c r="J23850" s="5" t="s">
        <v>12183</v>
      </c>
      <c r="K23850">
        <v>0</v>
      </c>
      <c r="L23850">
        <v>0</v>
      </c>
    </row>
    <row r="23851" spans="1:12" x14ac:dyDescent="0.35">
      <c r="A23851" s="5" t="s">
        <v>38508</v>
      </c>
      <c r="B23851" s="5" t="s">
        <v>10503</v>
      </c>
      <c r="C23851">
        <v>0</v>
      </c>
      <c r="D23851">
        <v>1</v>
      </c>
      <c r="E23851">
        <v>1</v>
      </c>
      <c r="F23851">
        <v>1</v>
      </c>
      <c r="G23851">
        <v>0.75</v>
      </c>
      <c r="H23851" s="5" t="s">
        <v>12185</v>
      </c>
      <c r="I23851" s="5" t="s">
        <v>13694</v>
      </c>
      <c r="J23851" s="5" t="s">
        <v>12183</v>
      </c>
      <c r="K23851">
        <v>1</v>
      </c>
      <c r="L23851">
        <v>200</v>
      </c>
    </row>
    <row r="23852" spans="1:12" x14ac:dyDescent="0.35">
      <c r="A23852" s="5" t="s">
        <v>38509</v>
      </c>
      <c r="B23852" s="5" t="s">
        <v>11649</v>
      </c>
      <c r="C23852">
        <v>1</v>
      </c>
      <c r="D23852">
        <v>1</v>
      </c>
      <c r="E23852">
        <v>1</v>
      </c>
      <c r="F23852">
        <v>1</v>
      </c>
      <c r="G23852">
        <v>0.75</v>
      </c>
      <c r="H23852" s="5" t="s">
        <v>12190</v>
      </c>
      <c r="I23852" s="5" t="s">
        <v>12190</v>
      </c>
      <c r="J23852" s="5" t="s">
        <v>12193</v>
      </c>
      <c r="K23852">
        <v>1</v>
      </c>
      <c r="L23852">
        <v>130</v>
      </c>
    </row>
    <row r="23853" spans="1:12" x14ac:dyDescent="0.35">
      <c r="A23853" s="5" t="s">
        <v>38510</v>
      </c>
      <c r="B23853" s="5" t="s">
        <v>4848</v>
      </c>
      <c r="C23853">
        <v>1</v>
      </c>
      <c r="D23853">
        <v>1</v>
      </c>
      <c r="E23853">
        <v>1</v>
      </c>
      <c r="F23853">
        <v>1</v>
      </c>
      <c r="G23853">
        <v>0.75</v>
      </c>
      <c r="H23853" s="5" t="s">
        <v>12185</v>
      </c>
      <c r="I23853" s="5" t="s">
        <v>12185</v>
      </c>
      <c r="J23853" s="5" t="s">
        <v>12193</v>
      </c>
      <c r="K23853">
        <v>1</v>
      </c>
      <c r="L23853">
        <v>145</v>
      </c>
    </row>
    <row r="23854" spans="1:12" x14ac:dyDescent="0.35">
      <c r="A23854" s="5" t="s">
        <v>38511</v>
      </c>
      <c r="B23854" s="5" t="s">
        <v>11650</v>
      </c>
      <c r="C23854">
        <v>1</v>
      </c>
      <c r="D23854">
        <v>1</v>
      </c>
      <c r="E23854">
        <v>1</v>
      </c>
      <c r="F23854">
        <v>1</v>
      </c>
      <c r="G23854">
        <v>0.75</v>
      </c>
      <c r="H23854" s="5" t="s">
        <v>12202</v>
      </c>
      <c r="I23854" s="5" t="s">
        <v>38512</v>
      </c>
      <c r="J23854" s="5" t="s">
        <v>12193</v>
      </c>
      <c r="K23854">
        <v>1</v>
      </c>
      <c r="L23854">
        <v>400</v>
      </c>
    </row>
    <row r="23855" spans="1:12" x14ac:dyDescent="0.35">
      <c r="A23855" s="5" t="s">
        <v>38513</v>
      </c>
      <c r="B23855" s="5" t="s">
        <v>1367</v>
      </c>
      <c r="C23855">
        <v>1</v>
      </c>
      <c r="D23855">
        <v>1</v>
      </c>
      <c r="E23855">
        <v>1</v>
      </c>
      <c r="F23855">
        <v>1</v>
      </c>
      <c r="G23855">
        <v>0.75</v>
      </c>
      <c r="H23855" s="5" t="s">
        <v>12202</v>
      </c>
      <c r="I23855" s="5" t="s">
        <v>14344</v>
      </c>
      <c r="J23855" s="5" t="s">
        <v>12193</v>
      </c>
      <c r="K23855">
        <v>1</v>
      </c>
      <c r="L23855">
        <v>170</v>
      </c>
    </row>
    <row r="23856" spans="1:12" x14ac:dyDescent="0.35">
      <c r="A23856" s="5" t="s">
        <v>38514</v>
      </c>
      <c r="B23856" s="5" t="s">
        <v>1368</v>
      </c>
      <c r="C23856">
        <v>1</v>
      </c>
      <c r="D23856">
        <v>1</v>
      </c>
      <c r="E23856">
        <v>1</v>
      </c>
      <c r="F23856">
        <v>1</v>
      </c>
      <c r="G23856">
        <v>0.75</v>
      </c>
      <c r="H23856" s="5" t="s">
        <v>12202</v>
      </c>
      <c r="I23856" s="5" t="s">
        <v>14341</v>
      </c>
      <c r="J23856" s="5" t="s">
        <v>12193</v>
      </c>
      <c r="K23856">
        <v>1</v>
      </c>
      <c r="L23856">
        <v>170</v>
      </c>
    </row>
    <row r="23857" spans="1:12" x14ac:dyDescent="0.35">
      <c r="A23857" s="5" t="s">
        <v>38515</v>
      </c>
      <c r="B23857" s="5" t="s">
        <v>11651</v>
      </c>
      <c r="C23857">
        <v>1</v>
      </c>
      <c r="D23857">
        <v>1</v>
      </c>
      <c r="E23857">
        <v>1</v>
      </c>
      <c r="F23857">
        <v>1</v>
      </c>
      <c r="G23857">
        <v>0.75</v>
      </c>
      <c r="H23857" s="5" t="s">
        <v>12181</v>
      </c>
      <c r="I23857" s="5" t="s">
        <v>12195</v>
      </c>
      <c r="J23857" s="5" t="s">
        <v>12193</v>
      </c>
      <c r="K23857">
        <v>1</v>
      </c>
      <c r="L23857">
        <v>110</v>
      </c>
    </row>
    <row r="23858" spans="1:12" x14ac:dyDescent="0.35">
      <c r="A23858" s="5" t="s">
        <v>38516</v>
      </c>
      <c r="B23858" s="5" t="s">
        <v>10257</v>
      </c>
      <c r="C23858">
        <v>0</v>
      </c>
      <c r="D23858">
        <v>1</v>
      </c>
      <c r="E23858">
        <v>1</v>
      </c>
      <c r="F23858">
        <v>1</v>
      </c>
      <c r="G23858">
        <v>0.75</v>
      </c>
      <c r="H23858" s="5" t="s">
        <v>12200</v>
      </c>
      <c r="I23858" s="5" t="s">
        <v>12375</v>
      </c>
      <c r="J23858" s="5" t="s">
        <v>12183</v>
      </c>
      <c r="K23858">
        <v>1</v>
      </c>
      <c r="L23858">
        <v>60</v>
      </c>
    </row>
    <row r="23859" spans="1:12" x14ac:dyDescent="0.35">
      <c r="A23859" s="5" t="s">
        <v>38517</v>
      </c>
      <c r="B23859" s="5" t="s">
        <v>3174</v>
      </c>
      <c r="C23859">
        <v>1</v>
      </c>
      <c r="D23859">
        <v>1</v>
      </c>
      <c r="E23859">
        <v>1</v>
      </c>
      <c r="F23859">
        <v>1</v>
      </c>
      <c r="G23859">
        <v>0.75</v>
      </c>
      <c r="H23859" s="5" t="s">
        <v>12202</v>
      </c>
      <c r="I23859" s="5" t="s">
        <v>12202</v>
      </c>
      <c r="J23859" s="5" t="s">
        <v>12193</v>
      </c>
      <c r="K23859">
        <v>1</v>
      </c>
      <c r="L23859">
        <v>155</v>
      </c>
    </row>
    <row r="23860" spans="1:12" x14ac:dyDescent="0.35">
      <c r="A23860" s="5" t="s">
        <v>38518</v>
      </c>
      <c r="B23860" s="5" t="s">
        <v>7752</v>
      </c>
      <c r="C23860">
        <v>0</v>
      </c>
      <c r="D23860">
        <v>1</v>
      </c>
      <c r="E23860">
        <v>1</v>
      </c>
      <c r="F23860">
        <v>1</v>
      </c>
      <c r="G23860">
        <v>0.75</v>
      </c>
      <c r="H23860" s="5" t="s">
        <v>12254</v>
      </c>
      <c r="I23860" s="5" t="s">
        <v>28432</v>
      </c>
      <c r="J23860" s="5" t="s">
        <v>12183</v>
      </c>
      <c r="K23860">
        <v>1</v>
      </c>
      <c r="L23860">
        <v>200</v>
      </c>
    </row>
    <row r="23861" spans="1:12" x14ac:dyDescent="0.35">
      <c r="A23861" s="5" t="s">
        <v>38519</v>
      </c>
      <c r="B23861" s="5" t="s">
        <v>11652</v>
      </c>
      <c r="C23861">
        <v>0</v>
      </c>
      <c r="D23861">
        <v>1</v>
      </c>
      <c r="E23861">
        <v>1</v>
      </c>
      <c r="F23861">
        <v>1</v>
      </c>
      <c r="G23861">
        <v>0.75</v>
      </c>
      <c r="H23861" s="5" t="s">
        <v>12199</v>
      </c>
      <c r="I23861" s="5" t="s">
        <v>12200</v>
      </c>
      <c r="J23861" s="5" t="s">
        <v>12183</v>
      </c>
      <c r="K23861">
        <v>1</v>
      </c>
      <c r="L23861">
        <v>150</v>
      </c>
    </row>
    <row r="23862" spans="1:12" x14ac:dyDescent="0.35">
      <c r="A23862" s="5" t="s">
        <v>38520</v>
      </c>
      <c r="B23862" s="5" t="s">
        <v>6121</v>
      </c>
      <c r="C23862">
        <v>0</v>
      </c>
      <c r="D23862">
        <v>1</v>
      </c>
      <c r="E23862">
        <v>1</v>
      </c>
      <c r="F23862">
        <v>1</v>
      </c>
      <c r="G23862">
        <v>1.5</v>
      </c>
      <c r="H23862" s="5" t="s">
        <v>12181</v>
      </c>
      <c r="I23862" s="5" t="s">
        <v>12278</v>
      </c>
      <c r="J23862" s="5" t="s">
        <v>12183</v>
      </c>
      <c r="K23862">
        <v>1</v>
      </c>
      <c r="L23862">
        <v>290</v>
      </c>
    </row>
    <row r="23863" spans="1:12" x14ac:dyDescent="0.35">
      <c r="A23863" s="5" t="s">
        <v>38521</v>
      </c>
      <c r="B23863" s="5" t="s">
        <v>11653</v>
      </c>
      <c r="C23863">
        <v>0</v>
      </c>
      <c r="D23863">
        <v>1</v>
      </c>
      <c r="E23863">
        <v>1</v>
      </c>
      <c r="F23863">
        <v>1</v>
      </c>
      <c r="G23863">
        <v>0.75</v>
      </c>
      <c r="H23863" s="5" t="s">
        <v>12181</v>
      </c>
      <c r="I23863" s="5" t="s">
        <v>12195</v>
      </c>
      <c r="J23863" s="5" t="s">
        <v>12183</v>
      </c>
      <c r="K23863">
        <v>1</v>
      </c>
      <c r="L23863">
        <v>340</v>
      </c>
    </row>
    <row r="23864" spans="1:12" x14ac:dyDescent="0.35">
      <c r="A23864" s="5" t="s">
        <v>38522</v>
      </c>
      <c r="B23864" s="5" t="s">
        <v>9676</v>
      </c>
      <c r="C23864">
        <v>0</v>
      </c>
      <c r="D23864">
        <v>1</v>
      </c>
      <c r="E23864">
        <v>1</v>
      </c>
      <c r="F23864">
        <v>1</v>
      </c>
      <c r="G23864">
        <v>0.75</v>
      </c>
      <c r="H23864" s="5" t="s">
        <v>12202</v>
      </c>
      <c r="I23864" s="5" t="s">
        <v>12202</v>
      </c>
      <c r="J23864" s="5" t="s">
        <v>12183</v>
      </c>
      <c r="K23864">
        <v>1</v>
      </c>
      <c r="L23864">
        <v>90</v>
      </c>
    </row>
    <row r="23865" spans="1:12" x14ac:dyDescent="0.35">
      <c r="A23865" s="5" t="s">
        <v>38523</v>
      </c>
      <c r="B23865" s="5" t="s">
        <v>9998</v>
      </c>
      <c r="C23865">
        <v>0</v>
      </c>
      <c r="D23865">
        <v>1</v>
      </c>
      <c r="E23865">
        <v>1</v>
      </c>
      <c r="F23865">
        <v>1</v>
      </c>
      <c r="G23865">
        <v>0.75</v>
      </c>
      <c r="H23865" s="5" t="s">
        <v>12181</v>
      </c>
      <c r="I23865" s="5" t="s">
        <v>12181</v>
      </c>
      <c r="J23865" s="5" t="s">
        <v>12183</v>
      </c>
      <c r="K23865">
        <v>1</v>
      </c>
      <c r="L23865">
        <v>430</v>
      </c>
    </row>
    <row r="23866" spans="1:12" x14ac:dyDescent="0.35">
      <c r="A23866" s="5" t="s">
        <v>38524</v>
      </c>
      <c r="B23866" s="5" t="s">
        <v>11654</v>
      </c>
      <c r="C23866">
        <v>0</v>
      </c>
      <c r="D23866">
        <v>1</v>
      </c>
      <c r="E23866">
        <v>1</v>
      </c>
      <c r="F23866">
        <v>1</v>
      </c>
      <c r="G23866">
        <v>0.75</v>
      </c>
      <c r="H23866" s="5" t="s">
        <v>12254</v>
      </c>
      <c r="I23866" s="5" t="s">
        <v>13732</v>
      </c>
      <c r="J23866" s="5" t="s">
        <v>12183</v>
      </c>
      <c r="K23866">
        <v>1</v>
      </c>
      <c r="L23866">
        <v>440</v>
      </c>
    </row>
    <row r="23867" spans="1:12" x14ac:dyDescent="0.35">
      <c r="A23867" s="5" t="s">
        <v>38525</v>
      </c>
      <c r="B23867" s="5" t="s">
        <v>11655</v>
      </c>
      <c r="C23867">
        <v>1</v>
      </c>
      <c r="D23867">
        <v>1</v>
      </c>
      <c r="E23867">
        <v>1</v>
      </c>
      <c r="F23867">
        <v>1</v>
      </c>
      <c r="G23867">
        <v>0.75</v>
      </c>
      <c r="H23867" s="5" t="s">
        <v>12200</v>
      </c>
      <c r="I23867" s="5" t="s">
        <v>12375</v>
      </c>
      <c r="J23867" s="5" t="s">
        <v>12193</v>
      </c>
      <c r="K23867">
        <v>1</v>
      </c>
      <c r="L23867">
        <v>360</v>
      </c>
    </row>
    <row r="23868" spans="1:12" x14ac:dyDescent="0.35">
      <c r="A23868" s="5" t="s">
        <v>38526</v>
      </c>
      <c r="B23868" s="5" t="s">
        <v>11655</v>
      </c>
      <c r="C23868">
        <v>1</v>
      </c>
      <c r="D23868">
        <v>1</v>
      </c>
      <c r="E23868">
        <v>1</v>
      </c>
      <c r="F23868">
        <v>1</v>
      </c>
      <c r="G23868">
        <v>0.75</v>
      </c>
      <c r="H23868" s="5" t="s">
        <v>12200</v>
      </c>
      <c r="I23868" s="5" t="s">
        <v>12375</v>
      </c>
      <c r="J23868" s="5" t="s">
        <v>12193</v>
      </c>
      <c r="K23868">
        <v>1</v>
      </c>
      <c r="L23868">
        <v>240</v>
      </c>
    </row>
    <row r="23869" spans="1:12" x14ac:dyDescent="0.35">
      <c r="A23869" s="5" t="s">
        <v>38527</v>
      </c>
      <c r="B23869" s="5" t="s">
        <v>11655</v>
      </c>
      <c r="C23869">
        <v>1</v>
      </c>
      <c r="D23869">
        <v>1</v>
      </c>
      <c r="E23869">
        <v>1</v>
      </c>
      <c r="F23869">
        <v>1</v>
      </c>
      <c r="G23869">
        <v>0.75</v>
      </c>
      <c r="H23869" s="5" t="s">
        <v>12200</v>
      </c>
      <c r="I23869" s="5" t="s">
        <v>12375</v>
      </c>
      <c r="J23869" s="5" t="s">
        <v>12193</v>
      </c>
      <c r="K23869">
        <v>1</v>
      </c>
      <c r="L23869">
        <v>240</v>
      </c>
    </row>
    <row r="23870" spans="1:12" x14ac:dyDescent="0.35">
      <c r="A23870" s="5" t="s">
        <v>38528</v>
      </c>
      <c r="B23870" s="5" t="s">
        <v>11656</v>
      </c>
      <c r="C23870">
        <v>1</v>
      </c>
      <c r="D23870">
        <v>1</v>
      </c>
      <c r="E23870">
        <v>1</v>
      </c>
      <c r="F23870">
        <v>1</v>
      </c>
      <c r="G23870">
        <v>0.75</v>
      </c>
      <c r="H23870" s="5" t="s">
        <v>12200</v>
      </c>
      <c r="I23870" s="5" t="s">
        <v>12375</v>
      </c>
      <c r="J23870" s="5" t="s">
        <v>12193</v>
      </c>
      <c r="K23870">
        <v>1</v>
      </c>
      <c r="L23870">
        <v>250</v>
      </c>
    </row>
    <row r="23871" spans="1:12" x14ac:dyDescent="0.35">
      <c r="A23871" s="5" t="s">
        <v>38529</v>
      </c>
      <c r="B23871" s="5" t="s">
        <v>11657</v>
      </c>
      <c r="C23871">
        <v>1</v>
      </c>
      <c r="D23871">
        <v>1</v>
      </c>
      <c r="E23871">
        <v>1</v>
      </c>
      <c r="F23871">
        <v>1</v>
      </c>
      <c r="G23871">
        <v>0.75</v>
      </c>
      <c r="H23871" s="5" t="s">
        <v>12200</v>
      </c>
      <c r="I23871" s="5" t="s">
        <v>12820</v>
      </c>
      <c r="J23871" s="5" t="s">
        <v>12193</v>
      </c>
      <c r="K23871">
        <v>1</v>
      </c>
      <c r="L23871">
        <v>310</v>
      </c>
    </row>
    <row r="23872" spans="1:12" x14ac:dyDescent="0.35">
      <c r="A23872" s="5" t="s">
        <v>38530</v>
      </c>
      <c r="B23872" s="5" t="s">
        <v>620</v>
      </c>
      <c r="C23872">
        <v>1</v>
      </c>
      <c r="D23872">
        <v>1</v>
      </c>
      <c r="E23872">
        <v>1</v>
      </c>
      <c r="F23872">
        <v>1</v>
      </c>
      <c r="G23872">
        <v>0.75</v>
      </c>
      <c r="H23872" s="5" t="s">
        <v>12181</v>
      </c>
      <c r="I23872" s="5" t="s">
        <v>12181</v>
      </c>
      <c r="J23872" s="5" t="s">
        <v>12193</v>
      </c>
      <c r="K23872">
        <v>1</v>
      </c>
      <c r="L23872">
        <v>355</v>
      </c>
    </row>
    <row r="23873" spans="1:12" x14ac:dyDescent="0.35">
      <c r="A23873" s="5" t="s">
        <v>38531</v>
      </c>
      <c r="B23873" s="5" t="s">
        <v>349</v>
      </c>
      <c r="C23873">
        <v>1</v>
      </c>
      <c r="D23873">
        <v>1</v>
      </c>
      <c r="E23873">
        <v>1</v>
      </c>
      <c r="F23873">
        <v>1</v>
      </c>
      <c r="G23873">
        <v>0.75</v>
      </c>
      <c r="H23873" s="5" t="s">
        <v>12181</v>
      </c>
      <c r="I23873" s="5" t="s">
        <v>12181</v>
      </c>
      <c r="J23873" s="5" t="s">
        <v>12193</v>
      </c>
      <c r="K23873">
        <v>1</v>
      </c>
      <c r="L23873">
        <v>350</v>
      </c>
    </row>
    <row r="23874" spans="1:12" x14ac:dyDescent="0.35">
      <c r="A23874" s="5" t="s">
        <v>38532</v>
      </c>
      <c r="B23874" s="5" t="s">
        <v>881</v>
      </c>
      <c r="C23874">
        <v>1</v>
      </c>
      <c r="D23874">
        <v>1</v>
      </c>
      <c r="E23874">
        <v>1</v>
      </c>
      <c r="F23874">
        <v>1</v>
      </c>
      <c r="G23874">
        <v>0.75</v>
      </c>
      <c r="H23874" s="5" t="s">
        <v>12181</v>
      </c>
      <c r="I23874" s="5" t="s">
        <v>12181</v>
      </c>
      <c r="J23874" s="5" t="s">
        <v>12193</v>
      </c>
      <c r="K23874">
        <v>1</v>
      </c>
      <c r="L23874">
        <v>350</v>
      </c>
    </row>
    <row r="23875" spans="1:12" x14ac:dyDescent="0.35">
      <c r="A23875" s="5" t="s">
        <v>38533</v>
      </c>
      <c r="B23875" s="5" t="s">
        <v>882</v>
      </c>
      <c r="C23875">
        <v>1</v>
      </c>
      <c r="D23875">
        <v>1</v>
      </c>
      <c r="E23875">
        <v>1</v>
      </c>
      <c r="F23875">
        <v>1</v>
      </c>
      <c r="G23875">
        <v>0.75</v>
      </c>
      <c r="H23875" s="5" t="s">
        <v>12181</v>
      </c>
      <c r="I23875" s="5" t="s">
        <v>12195</v>
      </c>
      <c r="J23875" s="5" t="s">
        <v>12193</v>
      </c>
      <c r="K23875">
        <v>1</v>
      </c>
      <c r="L23875">
        <v>420</v>
      </c>
    </row>
    <row r="23876" spans="1:12" x14ac:dyDescent="0.35">
      <c r="A23876" s="5" t="s">
        <v>38534</v>
      </c>
      <c r="B23876" s="5" t="s">
        <v>884</v>
      </c>
      <c r="C23876">
        <v>1</v>
      </c>
      <c r="D23876">
        <v>1</v>
      </c>
      <c r="E23876">
        <v>1</v>
      </c>
      <c r="F23876">
        <v>1</v>
      </c>
      <c r="G23876">
        <v>0.75</v>
      </c>
      <c r="H23876" s="5" t="s">
        <v>12181</v>
      </c>
      <c r="I23876" s="5" t="s">
        <v>12181</v>
      </c>
      <c r="J23876" s="5" t="s">
        <v>12193</v>
      </c>
      <c r="K23876">
        <v>1</v>
      </c>
      <c r="L23876">
        <v>360</v>
      </c>
    </row>
    <row r="23877" spans="1:12" x14ac:dyDescent="0.35">
      <c r="A23877" s="5" t="s">
        <v>38535</v>
      </c>
      <c r="B23877" s="5" t="s">
        <v>885</v>
      </c>
      <c r="C23877">
        <v>1</v>
      </c>
      <c r="D23877">
        <v>1</v>
      </c>
      <c r="E23877">
        <v>1</v>
      </c>
      <c r="F23877">
        <v>1</v>
      </c>
      <c r="G23877">
        <v>0.75</v>
      </c>
      <c r="H23877" s="5" t="s">
        <v>12181</v>
      </c>
      <c r="I23877" s="5" t="s">
        <v>12195</v>
      </c>
      <c r="J23877" s="5" t="s">
        <v>12193</v>
      </c>
      <c r="K23877">
        <v>1</v>
      </c>
      <c r="L23877">
        <v>480</v>
      </c>
    </row>
    <row r="23878" spans="1:12" x14ac:dyDescent="0.35">
      <c r="A23878" s="5" t="s">
        <v>38536</v>
      </c>
      <c r="B23878" s="5" t="s">
        <v>2178</v>
      </c>
      <c r="C23878">
        <v>1</v>
      </c>
      <c r="D23878">
        <v>1</v>
      </c>
      <c r="E23878">
        <v>1</v>
      </c>
      <c r="F23878">
        <v>1</v>
      </c>
      <c r="G23878">
        <v>0.75</v>
      </c>
      <c r="H23878" s="5" t="s">
        <v>12181</v>
      </c>
      <c r="I23878" s="5" t="s">
        <v>12181</v>
      </c>
      <c r="J23878" s="5" t="s">
        <v>12193</v>
      </c>
      <c r="K23878">
        <v>1</v>
      </c>
      <c r="L23878">
        <v>440</v>
      </c>
    </row>
    <row r="23879" spans="1:12" x14ac:dyDescent="0.35">
      <c r="A23879" s="5" t="s">
        <v>38537</v>
      </c>
      <c r="B23879" s="5" t="s">
        <v>3849</v>
      </c>
      <c r="C23879">
        <v>1</v>
      </c>
      <c r="D23879">
        <v>1</v>
      </c>
      <c r="E23879">
        <v>1</v>
      </c>
      <c r="F23879">
        <v>1</v>
      </c>
      <c r="G23879">
        <v>0.75</v>
      </c>
      <c r="H23879" s="5" t="s">
        <v>12181</v>
      </c>
      <c r="I23879" s="5" t="s">
        <v>12475</v>
      </c>
      <c r="J23879" s="5" t="s">
        <v>12193</v>
      </c>
      <c r="K23879">
        <v>1</v>
      </c>
      <c r="L23879">
        <v>360</v>
      </c>
    </row>
    <row r="23880" spans="1:12" x14ac:dyDescent="0.35">
      <c r="A23880" s="5" t="s">
        <v>38538</v>
      </c>
      <c r="B23880" s="5" t="s">
        <v>11658</v>
      </c>
      <c r="C23880">
        <v>1</v>
      </c>
      <c r="D23880">
        <v>1</v>
      </c>
      <c r="E23880">
        <v>1</v>
      </c>
      <c r="F23880">
        <v>1</v>
      </c>
      <c r="G23880">
        <v>0.75</v>
      </c>
      <c r="H23880" s="5" t="s">
        <v>12366</v>
      </c>
      <c r="I23880" s="5" t="s">
        <v>38539</v>
      </c>
      <c r="J23880" s="5" t="s">
        <v>12193</v>
      </c>
      <c r="K23880">
        <v>1</v>
      </c>
      <c r="L23880">
        <v>690</v>
      </c>
    </row>
    <row r="23881" spans="1:12" x14ac:dyDescent="0.35">
      <c r="A23881" s="5" t="s">
        <v>38540</v>
      </c>
      <c r="B23881" s="5" t="s">
        <v>5230</v>
      </c>
      <c r="C23881">
        <v>1</v>
      </c>
      <c r="D23881">
        <v>1</v>
      </c>
      <c r="E23881">
        <v>1</v>
      </c>
      <c r="F23881">
        <v>1</v>
      </c>
      <c r="G23881">
        <v>0.75</v>
      </c>
      <c r="H23881" s="5" t="s">
        <v>12200</v>
      </c>
      <c r="I23881" s="5" t="s">
        <v>13808</v>
      </c>
      <c r="J23881" s="5" t="s">
        <v>12193</v>
      </c>
      <c r="K23881">
        <v>1</v>
      </c>
      <c r="L23881">
        <v>720</v>
      </c>
    </row>
    <row r="23882" spans="1:12" x14ac:dyDescent="0.35">
      <c r="A23882" s="5" t="s">
        <v>38541</v>
      </c>
      <c r="B23882" s="5" t="s">
        <v>1621</v>
      </c>
      <c r="C23882">
        <v>0</v>
      </c>
      <c r="D23882">
        <v>1</v>
      </c>
      <c r="E23882">
        <v>1</v>
      </c>
      <c r="F23882">
        <v>1</v>
      </c>
      <c r="G23882">
        <v>0.75</v>
      </c>
      <c r="H23882" s="5" t="s">
        <v>12181</v>
      </c>
      <c r="I23882" s="5" t="s">
        <v>12195</v>
      </c>
      <c r="J23882" s="5" t="s">
        <v>12183</v>
      </c>
      <c r="K23882">
        <v>1</v>
      </c>
      <c r="L23882">
        <v>380</v>
      </c>
    </row>
    <row r="23883" spans="1:12" x14ac:dyDescent="0.35">
      <c r="A23883" s="5" t="s">
        <v>38542</v>
      </c>
      <c r="B23883" s="5" t="s">
        <v>1621</v>
      </c>
      <c r="C23883">
        <v>0</v>
      </c>
      <c r="D23883">
        <v>1</v>
      </c>
      <c r="E23883">
        <v>1</v>
      </c>
      <c r="F23883">
        <v>1</v>
      </c>
      <c r="G23883">
        <v>0.75</v>
      </c>
      <c r="H23883" s="5" t="s">
        <v>12181</v>
      </c>
      <c r="I23883" s="5" t="s">
        <v>12195</v>
      </c>
      <c r="J23883" s="5" t="s">
        <v>12183</v>
      </c>
      <c r="K23883">
        <v>1</v>
      </c>
      <c r="L23883">
        <v>380</v>
      </c>
    </row>
    <row r="23884" spans="1:12" x14ac:dyDescent="0.35">
      <c r="A23884" s="5" t="s">
        <v>38543</v>
      </c>
      <c r="B23884" s="5" t="s">
        <v>469</v>
      </c>
      <c r="C23884">
        <v>0</v>
      </c>
      <c r="D23884">
        <v>1</v>
      </c>
      <c r="E23884">
        <v>1</v>
      </c>
      <c r="F23884">
        <v>1</v>
      </c>
      <c r="G23884">
        <v>0.75</v>
      </c>
      <c r="H23884" s="5" t="s">
        <v>13094</v>
      </c>
      <c r="I23884" s="5" t="s">
        <v>17335</v>
      </c>
      <c r="J23884" s="5" t="s">
        <v>12183</v>
      </c>
      <c r="K23884">
        <v>1</v>
      </c>
      <c r="L23884">
        <v>730</v>
      </c>
    </row>
    <row r="23885" spans="1:12" x14ac:dyDescent="0.35">
      <c r="A23885" s="5" t="s">
        <v>38544</v>
      </c>
      <c r="B23885" s="5" t="s">
        <v>469</v>
      </c>
      <c r="C23885">
        <v>0</v>
      </c>
      <c r="D23885">
        <v>1</v>
      </c>
      <c r="E23885">
        <v>1</v>
      </c>
      <c r="F23885">
        <v>1</v>
      </c>
      <c r="G23885">
        <v>0.75</v>
      </c>
      <c r="H23885" s="5" t="s">
        <v>13094</v>
      </c>
      <c r="I23885" s="5" t="s">
        <v>17335</v>
      </c>
      <c r="J23885" s="5" t="s">
        <v>12183</v>
      </c>
      <c r="K23885">
        <v>1</v>
      </c>
      <c r="L23885">
        <v>670</v>
      </c>
    </row>
    <row r="23886" spans="1:12" x14ac:dyDescent="0.35">
      <c r="A23886" s="5" t="s">
        <v>38545</v>
      </c>
      <c r="B23886" s="5" t="s">
        <v>312</v>
      </c>
      <c r="C23886">
        <v>0</v>
      </c>
      <c r="D23886">
        <v>1</v>
      </c>
      <c r="E23886">
        <v>1</v>
      </c>
      <c r="F23886">
        <v>1</v>
      </c>
      <c r="G23886">
        <v>0.75</v>
      </c>
      <c r="H23886" s="5" t="s">
        <v>12345</v>
      </c>
      <c r="I23886" s="5" t="s">
        <v>17173</v>
      </c>
      <c r="J23886" s="5" t="s">
        <v>12183</v>
      </c>
      <c r="K23886">
        <v>1</v>
      </c>
      <c r="L23886">
        <v>370</v>
      </c>
    </row>
    <row r="23887" spans="1:12" x14ac:dyDescent="0.35">
      <c r="A23887" s="5" t="s">
        <v>38546</v>
      </c>
      <c r="B23887" s="5" t="s">
        <v>9677</v>
      </c>
      <c r="C23887">
        <v>0</v>
      </c>
      <c r="D23887">
        <v>1</v>
      </c>
      <c r="E23887">
        <v>1</v>
      </c>
      <c r="F23887">
        <v>1</v>
      </c>
      <c r="G23887">
        <v>0.75</v>
      </c>
      <c r="H23887" s="5" t="s">
        <v>12202</v>
      </c>
      <c r="I23887" s="5" t="s">
        <v>12202</v>
      </c>
      <c r="J23887" s="5" t="s">
        <v>12183</v>
      </c>
      <c r="K23887">
        <v>0</v>
      </c>
      <c r="L23887">
        <v>0</v>
      </c>
    </row>
    <row r="23888" spans="1:12" x14ac:dyDescent="0.35">
      <c r="A23888" s="5" t="s">
        <v>38547</v>
      </c>
      <c r="B23888" s="5" t="s">
        <v>312</v>
      </c>
      <c r="C23888">
        <v>0</v>
      </c>
      <c r="D23888">
        <v>1</v>
      </c>
      <c r="E23888">
        <v>1</v>
      </c>
      <c r="F23888">
        <v>1</v>
      </c>
      <c r="G23888">
        <v>0.75</v>
      </c>
      <c r="H23888" s="5" t="s">
        <v>12345</v>
      </c>
      <c r="I23888" s="5" t="s">
        <v>38548</v>
      </c>
      <c r="J23888" s="5" t="s">
        <v>12183</v>
      </c>
      <c r="K23888">
        <v>1</v>
      </c>
      <c r="L23888">
        <v>380</v>
      </c>
    </row>
    <row r="23889" spans="1:12" x14ac:dyDescent="0.35">
      <c r="A23889" s="5" t="s">
        <v>38549</v>
      </c>
      <c r="B23889" s="5" t="s">
        <v>41</v>
      </c>
      <c r="C23889">
        <v>0</v>
      </c>
      <c r="D23889">
        <v>1</v>
      </c>
      <c r="E23889">
        <v>1</v>
      </c>
      <c r="F23889">
        <v>1</v>
      </c>
      <c r="G23889">
        <v>0.75</v>
      </c>
      <c r="H23889" s="5" t="s">
        <v>12185</v>
      </c>
      <c r="I23889" s="5" t="s">
        <v>38550</v>
      </c>
      <c r="J23889" s="5" t="s">
        <v>12183</v>
      </c>
      <c r="K23889">
        <v>1</v>
      </c>
      <c r="L23889">
        <v>415</v>
      </c>
    </row>
    <row r="23890" spans="1:12" x14ac:dyDescent="0.35">
      <c r="A23890" s="5" t="s">
        <v>38551</v>
      </c>
      <c r="B23890" s="5" t="s">
        <v>41</v>
      </c>
      <c r="C23890">
        <v>0</v>
      </c>
      <c r="D23890">
        <v>1</v>
      </c>
      <c r="E23890">
        <v>1</v>
      </c>
      <c r="F23890">
        <v>1</v>
      </c>
      <c r="G23890">
        <v>0.75</v>
      </c>
      <c r="H23890" s="5" t="s">
        <v>12185</v>
      </c>
      <c r="I23890" s="5" t="s">
        <v>38550</v>
      </c>
      <c r="J23890" s="5" t="s">
        <v>12183</v>
      </c>
      <c r="K23890">
        <v>1</v>
      </c>
      <c r="L23890">
        <v>395</v>
      </c>
    </row>
    <row r="23891" spans="1:12" x14ac:dyDescent="0.35">
      <c r="A23891" s="5" t="s">
        <v>38552</v>
      </c>
      <c r="B23891" s="5" t="s">
        <v>882</v>
      </c>
      <c r="C23891">
        <v>0</v>
      </c>
      <c r="D23891">
        <v>1</v>
      </c>
      <c r="E23891">
        <v>1</v>
      </c>
      <c r="F23891">
        <v>1</v>
      </c>
      <c r="G23891">
        <v>0.75</v>
      </c>
      <c r="H23891" s="5" t="s">
        <v>12181</v>
      </c>
      <c r="I23891" s="5" t="s">
        <v>12195</v>
      </c>
      <c r="J23891" s="5" t="s">
        <v>12183</v>
      </c>
      <c r="K23891">
        <v>1</v>
      </c>
      <c r="L23891">
        <v>420</v>
      </c>
    </row>
    <row r="23892" spans="1:12" x14ac:dyDescent="0.35">
      <c r="A23892" s="5" t="s">
        <v>38553</v>
      </c>
      <c r="B23892" s="5" t="s">
        <v>882</v>
      </c>
      <c r="C23892">
        <v>0</v>
      </c>
      <c r="D23892">
        <v>1</v>
      </c>
      <c r="E23892">
        <v>1</v>
      </c>
      <c r="F23892">
        <v>1</v>
      </c>
      <c r="G23892">
        <v>0.75</v>
      </c>
      <c r="H23892" s="5" t="s">
        <v>12181</v>
      </c>
      <c r="I23892" s="5" t="s">
        <v>18501</v>
      </c>
      <c r="J23892" s="5" t="s">
        <v>12183</v>
      </c>
      <c r="K23892">
        <v>1</v>
      </c>
      <c r="L23892">
        <v>470</v>
      </c>
    </row>
    <row r="23893" spans="1:12" x14ac:dyDescent="0.35">
      <c r="A23893" s="5" t="s">
        <v>38554</v>
      </c>
      <c r="B23893" s="5" t="s">
        <v>8798</v>
      </c>
      <c r="C23893">
        <v>0</v>
      </c>
      <c r="D23893">
        <v>1</v>
      </c>
      <c r="E23893">
        <v>1</v>
      </c>
      <c r="F23893">
        <v>1</v>
      </c>
      <c r="G23893">
        <v>0.75</v>
      </c>
      <c r="H23893" s="5" t="s">
        <v>12199</v>
      </c>
      <c r="I23893" s="5" t="s">
        <v>12200</v>
      </c>
      <c r="J23893" s="5" t="s">
        <v>12183</v>
      </c>
      <c r="K23893">
        <v>0</v>
      </c>
      <c r="L23893">
        <v>0</v>
      </c>
    </row>
    <row r="23894" spans="1:12" x14ac:dyDescent="0.35">
      <c r="A23894" s="5" t="s">
        <v>38555</v>
      </c>
      <c r="B23894" s="5" t="s">
        <v>10917</v>
      </c>
      <c r="C23894">
        <v>0</v>
      </c>
      <c r="D23894">
        <v>1</v>
      </c>
      <c r="E23894">
        <v>1</v>
      </c>
      <c r="F23894">
        <v>1</v>
      </c>
      <c r="G23894">
        <v>0.75</v>
      </c>
      <c r="H23894" s="5" t="s">
        <v>12199</v>
      </c>
      <c r="I23894" s="5" t="s">
        <v>12200</v>
      </c>
      <c r="J23894" s="5" t="s">
        <v>12183</v>
      </c>
      <c r="K23894">
        <v>1</v>
      </c>
      <c r="L23894">
        <v>90</v>
      </c>
    </row>
    <row r="23895" spans="1:12" x14ac:dyDescent="0.35">
      <c r="A23895" s="5" t="s">
        <v>38556</v>
      </c>
      <c r="B23895" s="5" t="s">
        <v>8993</v>
      </c>
      <c r="C23895">
        <v>0</v>
      </c>
      <c r="D23895">
        <v>1</v>
      </c>
      <c r="E23895">
        <v>1</v>
      </c>
      <c r="F23895">
        <v>1</v>
      </c>
      <c r="G23895">
        <v>0.75</v>
      </c>
      <c r="H23895" s="5" t="s">
        <v>12185</v>
      </c>
      <c r="I23895" s="5" t="s">
        <v>16204</v>
      </c>
      <c r="J23895" s="5" t="s">
        <v>12183</v>
      </c>
      <c r="K23895">
        <v>1</v>
      </c>
      <c r="L23895">
        <v>690</v>
      </c>
    </row>
    <row r="23896" spans="1:12" x14ac:dyDescent="0.35">
      <c r="A23896" s="5" t="s">
        <v>38557</v>
      </c>
      <c r="B23896" s="5" t="s">
        <v>11241</v>
      </c>
      <c r="C23896">
        <v>1</v>
      </c>
      <c r="D23896">
        <v>1</v>
      </c>
      <c r="E23896">
        <v>1</v>
      </c>
      <c r="F23896">
        <v>1</v>
      </c>
      <c r="G23896">
        <v>0.75</v>
      </c>
      <c r="H23896" s="5" t="s">
        <v>12185</v>
      </c>
      <c r="I23896" s="5" t="s">
        <v>12881</v>
      </c>
      <c r="J23896" s="5" t="s">
        <v>12193</v>
      </c>
      <c r="K23896">
        <v>1</v>
      </c>
      <c r="L23896">
        <v>240</v>
      </c>
    </row>
    <row r="23897" spans="1:12" x14ac:dyDescent="0.35">
      <c r="A23897" s="5" t="s">
        <v>38558</v>
      </c>
      <c r="B23897" s="5" t="s">
        <v>10992</v>
      </c>
      <c r="C23897">
        <v>1</v>
      </c>
      <c r="D23897">
        <v>1</v>
      </c>
      <c r="E23897">
        <v>1</v>
      </c>
      <c r="F23897">
        <v>1</v>
      </c>
      <c r="G23897">
        <v>0.75</v>
      </c>
      <c r="H23897" s="5" t="s">
        <v>12345</v>
      </c>
      <c r="I23897" s="5" t="s">
        <v>12345</v>
      </c>
      <c r="J23897" s="5" t="s">
        <v>12193</v>
      </c>
      <c r="K23897">
        <v>1</v>
      </c>
      <c r="L23897">
        <v>90</v>
      </c>
    </row>
    <row r="23898" spans="1:12" x14ac:dyDescent="0.35">
      <c r="A23898" s="5" t="s">
        <v>38559</v>
      </c>
      <c r="B23898" s="5" t="s">
        <v>1434</v>
      </c>
      <c r="C23898">
        <v>0</v>
      </c>
      <c r="D23898">
        <v>1</v>
      </c>
      <c r="E23898">
        <v>1</v>
      </c>
      <c r="F23898">
        <v>1</v>
      </c>
      <c r="G23898">
        <v>0.75</v>
      </c>
      <c r="H23898" s="5" t="s">
        <v>12190</v>
      </c>
      <c r="I23898" s="5" t="s">
        <v>12190</v>
      </c>
      <c r="J23898" s="5" t="s">
        <v>12183</v>
      </c>
      <c r="K23898">
        <v>1</v>
      </c>
      <c r="L23898">
        <v>75</v>
      </c>
    </row>
    <row r="23899" spans="1:12" x14ac:dyDescent="0.35">
      <c r="A23899" s="5" t="s">
        <v>38560</v>
      </c>
      <c r="B23899" s="5" t="s">
        <v>11241</v>
      </c>
      <c r="C23899">
        <v>1</v>
      </c>
      <c r="D23899">
        <v>1</v>
      </c>
      <c r="E23899">
        <v>1</v>
      </c>
      <c r="F23899">
        <v>1</v>
      </c>
      <c r="G23899">
        <v>0.75</v>
      </c>
      <c r="H23899" s="5" t="s">
        <v>12185</v>
      </c>
      <c r="I23899" s="5" t="s">
        <v>12881</v>
      </c>
      <c r="J23899" s="5" t="s">
        <v>12193</v>
      </c>
      <c r="K23899">
        <v>1</v>
      </c>
      <c r="L23899">
        <v>230</v>
      </c>
    </row>
    <row r="23900" spans="1:12" x14ac:dyDescent="0.35">
      <c r="A23900" s="5" t="s">
        <v>38561</v>
      </c>
      <c r="B23900" s="5" t="s">
        <v>10211</v>
      </c>
      <c r="C23900">
        <v>0</v>
      </c>
      <c r="D23900">
        <v>1</v>
      </c>
      <c r="E23900">
        <v>1</v>
      </c>
      <c r="F23900">
        <v>1</v>
      </c>
      <c r="G23900">
        <v>0.75</v>
      </c>
      <c r="H23900" s="5" t="s">
        <v>12181</v>
      </c>
      <c r="I23900" s="5" t="s">
        <v>12181</v>
      </c>
      <c r="J23900" s="5" t="s">
        <v>12183</v>
      </c>
      <c r="K23900">
        <v>1</v>
      </c>
      <c r="L23900">
        <v>30</v>
      </c>
    </row>
    <row r="23901" spans="1:12" x14ac:dyDescent="0.35">
      <c r="A23901" s="5" t="s">
        <v>38562</v>
      </c>
      <c r="B23901" s="5" t="s">
        <v>9756</v>
      </c>
      <c r="C23901">
        <v>0</v>
      </c>
      <c r="D23901">
        <v>1</v>
      </c>
      <c r="E23901">
        <v>1</v>
      </c>
      <c r="F23901">
        <v>1</v>
      </c>
      <c r="G23901">
        <v>0.75</v>
      </c>
      <c r="H23901" s="5" t="s">
        <v>12190</v>
      </c>
      <c r="I23901" s="5" t="s">
        <v>12190</v>
      </c>
      <c r="J23901" s="5" t="s">
        <v>12183</v>
      </c>
      <c r="K23901">
        <v>1</v>
      </c>
      <c r="L23901">
        <v>190</v>
      </c>
    </row>
    <row r="23902" spans="1:12" x14ac:dyDescent="0.35">
      <c r="A23902" s="5" t="s">
        <v>38563</v>
      </c>
      <c r="B23902" s="5" t="s">
        <v>10547</v>
      </c>
      <c r="C23902">
        <v>0</v>
      </c>
      <c r="D23902">
        <v>1</v>
      </c>
      <c r="E23902">
        <v>1</v>
      </c>
      <c r="F23902">
        <v>1</v>
      </c>
      <c r="G23902">
        <v>0.75</v>
      </c>
      <c r="H23902" s="5" t="s">
        <v>12185</v>
      </c>
      <c r="I23902" s="5" t="s">
        <v>12364</v>
      </c>
      <c r="J23902" s="5" t="s">
        <v>12183</v>
      </c>
      <c r="K23902">
        <v>1</v>
      </c>
      <c r="L23902">
        <v>190</v>
      </c>
    </row>
    <row r="23903" spans="1:12" x14ac:dyDescent="0.35">
      <c r="A23903" s="5" t="s">
        <v>38564</v>
      </c>
      <c r="B23903" s="5" t="s">
        <v>11431</v>
      </c>
      <c r="C23903">
        <v>0</v>
      </c>
      <c r="D23903">
        <v>1</v>
      </c>
      <c r="E23903">
        <v>1</v>
      </c>
      <c r="F23903">
        <v>1</v>
      </c>
      <c r="G23903">
        <v>0.75</v>
      </c>
      <c r="H23903" s="5" t="s">
        <v>12181</v>
      </c>
      <c r="I23903" s="5" t="s">
        <v>12181</v>
      </c>
      <c r="J23903" s="5" t="s">
        <v>12183</v>
      </c>
      <c r="K23903">
        <v>1</v>
      </c>
      <c r="L23903">
        <v>60</v>
      </c>
    </row>
    <row r="23904" spans="1:12" x14ac:dyDescent="0.35">
      <c r="A23904" s="5" t="s">
        <v>38565</v>
      </c>
      <c r="B23904" s="5" t="s">
        <v>2615</v>
      </c>
      <c r="C23904">
        <v>0</v>
      </c>
      <c r="D23904">
        <v>1</v>
      </c>
      <c r="E23904">
        <v>1</v>
      </c>
      <c r="F23904">
        <v>1</v>
      </c>
      <c r="G23904">
        <v>0.75</v>
      </c>
      <c r="H23904" s="5" t="s">
        <v>12199</v>
      </c>
      <c r="I23904" s="5" t="s">
        <v>12200</v>
      </c>
      <c r="J23904" s="5" t="s">
        <v>12183</v>
      </c>
      <c r="K23904">
        <v>0</v>
      </c>
      <c r="L23904">
        <v>0</v>
      </c>
    </row>
    <row r="23905" spans="1:12" x14ac:dyDescent="0.35">
      <c r="A23905" s="5" t="s">
        <v>38566</v>
      </c>
      <c r="B23905" s="5" t="s">
        <v>2615</v>
      </c>
      <c r="C23905">
        <v>0</v>
      </c>
      <c r="D23905">
        <v>1</v>
      </c>
      <c r="E23905">
        <v>1</v>
      </c>
      <c r="F23905">
        <v>1</v>
      </c>
      <c r="G23905">
        <v>0.75</v>
      </c>
      <c r="H23905" s="5" t="s">
        <v>12199</v>
      </c>
      <c r="I23905" s="5" t="s">
        <v>12200</v>
      </c>
      <c r="J23905" s="5" t="s">
        <v>12183</v>
      </c>
      <c r="K23905">
        <v>0</v>
      </c>
      <c r="L23905">
        <v>0</v>
      </c>
    </row>
    <row r="23906" spans="1:12" x14ac:dyDescent="0.35">
      <c r="A23906" s="5" t="s">
        <v>38567</v>
      </c>
      <c r="B23906" s="5" t="s">
        <v>10917</v>
      </c>
      <c r="C23906">
        <v>0</v>
      </c>
      <c r="D23906">
        <v>1</v>
      </c>
      <c r="E23906">
        <v>1</v>
      </c>
      <c r="F23906">
        <v>1</v>
      </c>
      <c r="G23906">
        <v>0.75</v>
      </c>
      <c r="H23906" s="5" t="s">
        <v>12199</v>
      </c>
      <c r="I23906" s="5" t="s">
        <v>12200</v>
      </c>
      <c r="J23906" s="5" t="s">
        <v>12183</v>
      </c>
      <c r="K23906">
        <v>1</v>
      </c>
      <c r="L23906">
        <v>100</v>
      </c>
    </row>
    <row r="23907" spans="1:12" x14ac:dyDescent="0.35">
      <c r="A23907" s="5" t="s">
        <v>38568</v>
      </c>
      <c r="B23907" s="5" t="s">
        <v>11659</v>
      </c>
      <c r="C23907">
        <v>0</v>
      </c>
      <c r="D23907">
        <v>1</v>
      </c>
      <c r="E23907">
        <v>1</v>
      </c>
      <c r="F23907">
        <v>1</v>
      </c>
      <c r="G23907">
        <v>0.75</v>
      </c>
      <c r="H23907" s="5" t="s">
        <v>12269</v>
      </c>
      <c r="I23907" s="5" t="s">
        <v>12262</v>
      </c>
      <c r="J23907" s="5" t="s">
        <v>12183</v>
      </c>
      <c r="K23907">
        <v>0</v>
      </c>
      <c r="L23907">
        <v>0</v>
      </c>
    </row>
    <row r="23908" spans="1:12" x14ac:dyDescent="0.35">
      <c r="A23908" s="5" t="s">
        <v>38569</v>
      </c>
      <c r="B23908" s="5" t="s">
        <v>10970</v>
      </c>
      <c r="C23908">
        <v>0</v>
      </c>
      <c r="D23908">
        <v>1</v>
      </c>
      <c r="E23908">
        <v>1</v>
      </c>
      <c r="F23908">
        <v>1</v>
      </c>
      <c r="G23908">
        <v>0.75</v>
      </c>
      <c r="H23908" s="5" t="s">
        <v>12202</v>
      </c>
      <c r="I23908" s="5" t="s">
        <v>12250</v>
      </c>
      <c r="J23908" s="5" t="s">
        <v>12183</v>
      </c>
      <c r="K23908">
        <v>0</v>
      </c>
      <c r="L23908">
        <v>0</v>
      </c>
    </row>
    <row r="23909" spans="1:12" x14ac:dyDescent="0.35">
      <c r="A23909" s="5" t="s">
        <v>38570</v>
      </c>
      <c r="B23909" s="5" t="s">
        <v>11660</v>
      </c>
      <c r="C23909">
        <v>0</v>
      </c>
      <c r="D23909">
        <v>1</v>
      </c>
      <c r="E23909">
        <v>1</v>
      </c>
      <c r="F23909">
        <v>1</v>
      </c>
      <c r="G23909">
        <v>0.75</v>
      </c>
      <c r="H23909" s="5" t="s">
        <v>12199</v>
      </c>
      <c r="I23909" s="5" t="s">
        <v>12200</v>
      </c>
      <c r="J23909" s="5" t="s">
        <v>12183</v>
      </c>
      <c r="K23909">
        <v>1</v>
      </c>
      <c r="L23909">
        <v>60</v>
      </c>
    </row>
    <row r="23910" spans="1:12" x14ac:dyDescent="0.35">
      <c r="A23910" s="5" t="s">
        <v>38571</v>
      </c>
      <c r="B23910" s="5" t="s">
        <v>11661</v>
      </c>
      <c r="C23910">
        <v>0</v>
      </c>
      <c r="D23910">
        <v>1</v>
      </c>
      <c r="E23910">
        <v>1</v>
      </c>
      <c r="F23910">
        <v>1</v>
      </c>
      <c r="G23910">
        <v>0.75</v>
      </c>
      <c r="H23910" s="5" t="s">
        <v>12202</v>
      </c>
      <c r="I23910" s="5" t="s">
        <v>38572</v>
      </c>
      <c r="J23910" s="5" t="s">
        <v>12183</v>
      </c>
      <c r="K23910">
        <v>1</v>
      </c>
      <c r="L23910">
        <v>215</v>
      </c>
    </row>
    <row r="23911" spans="1:12" x14ac:dyDescent="0.35">
      <c r="A23911" s="5" t="s">
        <v>38573</v>
      </c>
      <c r="B23911" s="5" t="s">
        <v>11660</v>
      </c>
      <c r="C23911">
        <v>0</v>
      </c>
      <c r="D23911">
        <v>1</v>
      </c>
      <c r="E23911">
        <v>1</v>
      </c>
      <c r="F23911">
        <v>1</v>
      </c>
      <c r="G23911">
        <v>0.75</v>
      </c>
      <c r="H23911" s="5" t="s">
        <v>12199</v>
      </c>
      <c r="I23911" s="5" t="s">
        <v>12200</v>
      </c>
      <c r="J23911" s="5" t="s">
        <v>12183</v>
      </c>
      <c r="K23911">
        <v>1</v>
      </c>
      <c r="L23911">
        <v>60</v>
      </c>
    </row>
    <row r="23912" spans="1:12" x14ac:dyDescent="0.35">
      <c r="A23912" s="5" t="s">
        <v>38574</v>
      </c>
      <c r="B23912" s="5" t="s">
        <v>10212</v>
      </c>
      <c r="C23912">
        <v>1</v>
      </c>
      <c r="D23912">
        <v>1</v>
      </c>
      <c r="E23912">
        <v>1</v>
      </c>
      <c r="F23912">
        <v>1</v>
      </c>
      <c r="G23912">
        <v>1.5</v>
      </c>
      <c r="H23912" s="5" t="s">
        <v>12262</v>
      </c>
      <c r="I23912" s="5" t="s">
        <v>13042</v>
      </c>
      <c r="J23912" s="5" t="s">
        <v>12193</v>
      </c>
      <c r="K23912">
        <v>1</v>
      </c>
      <c r="L23912">
        <v>105</v>
      </c>
    </row>
    <row r="23913" spans="1:12" x14ac:dyDescent="0.35">
      <c r="A23913" s="5" t="s">
        <v>38575</v>
      </c>
      <c r="B23913" s="5" t="s">
        <v>8075</v>
      </c>
      <c r="C23913">
        <v>1</v>
      </c>
      <c r="D23913">
        <v>1</v>
      </c>
      <c r="E23913">
        <v>1</v>
      </c>
      <c r="F23913">
        <v>1</v>
      </c>
      <c r="G23913">
        <v>3</v>
      </c>
      <c r="H23913" s="5" t="s">
        <v>12181</v>
      </c>
      <c r="I23913" s="5" t="s">
        <v>12181</v>
      </c>
      <c r="J23913" s="5" t="s">
        <v>12220</v>
      </c>
      <c r="K23913">
        <v>1</v>
      </c>
      <c r="L23913">
        <v>745</v>
      </c>
    </row>
    <row r="23914" spans="1:12" x14ac:dyDescent="0.35">
      <c r="A23914" s="5" t="s">
        <v>38576</v>
      </c>
      <c r="B23914" s="5" t="s">
        <v>11662</v>
      </c>
      <c r="C23914">
        <v>1</v>
      </c>
      <c r="D23914">
        <v>1</v>
      </c>
      <c r="E23914">
        <v>1</v>
      </c>
      <c r="F23914">
        <v>1</v>
      </c>
      <c r="G23914">
        <v>1.5</v>
      </c>
      <c r="H23914" s="5" t="s">
        <v>12185</v>
      </c>
      <c r="I23914" s="5" t="s">
        <v>12185</v>
      </c>
      <c r="J23914" s="5" t="s">
        <v>12193</v>
      </c>
      <c r="K23914">
        <v>1</v>
      </c>
      <c r="L23914">
        <v>230</v>
      </c>
    </row>
    <row r="23915" spans="1:12" x14ac:dyDescent="0.35">
      <c r="A23915" s="5" t="s">
        <v>38577</v>
      </c>
      <c r="B23915" s="5" t="s">
        <v>11663</v>
      </c>
      <c r="C23915">
        <v>1</v>
      </c>
      <c r="D23915">
        <v>1</v>
      </c>
      <c r="E23915">
        <v>1</v>
      </c>
      <c r="F23915">
        <v>1</v>
      </c>
      <c r="G23915">
        <v>0.75</v>
      </c>
      <c r="H23915" s="5" t="s">
        <v>12185</v>
      </c>
      <c r="I23915" s="5" t="s">
        <v>12281</v>
      </c>
      <c r="J23915" s="5" t="s">
        <v>12193</v>
      </c>
      <c r="K23915">
        <v>1</v>
      </c>
      <c r="L23915">
        <v>320</v>
      </c>
    </row>
    <row r="23916" spans="1:12" x14ac:dyDescent="0.35">
      <c r="A23916" s="5" t="s">
        <v>38578</v>
      </c>
      <c r="B23916" s="5" t="s">
        <v>9677</v>
      </c>
      <c r="C23916">
        <v>0</v>
      </c>
      <c r="D23916">
        <v>1</v>
      </c>
      <c r="E23916">
        <v>1</v>
      </c>
      <c r="F23916">
        <v>1</v>
      </c>
      <c r="G23916">
        <v>0.75</v>
      </c>
      <c r="H23916" s="5" t="s">
        <v>12202</v>
      </c>
      <c r="I23916" s="5" t="s">
        <v>12202</v>
      </c>
      <c r="J23916" s="5" t="s">
        <v>12183</v>
      </c>
      <c r="K23916">
        <v>1</v>
      </c>
      <c r="L23916">
        <v>55</v>
      </c>
    </row>
    <row r="23917" spans="1:12" x14ac:dyDescent="0.35">
      <c r="A23917" s="5" t="s">
        <v>38579</v>
      </c>
      <c r="B23917" s="5" t="s">
        <v>11664</v>
      </c>
      <c r="C23917">
        <v>1</v>
      </c>
      <c r="D23917">
        <v>1</v>
      </c>
      <c r="E23917">
        <v>1</v>
      </c>
      <c r="F23917">
        <v>1</v>
      </c>
      <c r="G23917">
        <v>0.75</v>
      </c>
      <c r="H23917" s="5" t="s">
        <v>12181</v>
      </c>
      <c r="I23917" s="5" t="s">
        <v>12181</v>
      </c>
      <c r="J23917" s="5" t="s">
        <v>12193</v>
      </c>
      <c r="K23917">
        <v>1</v>
      </c>
      <c r="L23917">
        <v>200</v>
      </c>
    </row>
    <row r="23918" spans="1:12" x14ac:dyDescent="0.35">
      <c r="A23918" s="5" t="s">
        <v>38580</v>
      </c>
      <c r="B23918" s="5" t="s">
        <v>11665</v>
      </c>
      <c r="C23918">
        <v>1</v>
      </c>
      <c r="D23918">
        <v>1</v>
      </c>
      <c r="E23918">
        <v>1</v>
      </c>
      <c r="F23918">
        <v>1</v>
      </c>
      <c r="G23918">
        <v>0.75</v>
      </c>
      <c r="H23918" s="5" t="s">
        <v>12185</v>
      </c>
      <c r="I23918" s="5" t="s">
        <v>12185</v>
      </c>
      <c r="J23918" s="5" t="s">
        <v>12426</v>
      </c>
      <c r="K23918">
        <v>1</v>
      </c>
      <c r="L23918">
        <v>210</v>
      </c>
    </row>
    <row r="23919" spans="1:12" x14ac:dyDescent="0.35">
      <c r="A23919" s="5" t="s">
        <v>38581</v>
      </c>
      <c r="B23919" s="5" t="s">
        <v>11666</v>
      </c>
      <c r="C23919">
        <v>1</v>
      </c>
      <c r="D23919">
        <v>1</v>
      </c>
      <c r="E23919">
        <v>1</v>
      </c>
      <c r="F23919">
        <v>1</v>
      </c>
      <c r="G23919">
        <v>0.75</v>
      </c>
      <c r="H23919" s="5" t="s">
        <v>12181</v>
      </c>
      <c r="I23919" s="5" t="s">
        <v>12181</v>
      </c>
      <c r="J23919" s="5" t="s">
        <v>12426</v>
      </c>
      <c r="K23919">
        <v>1</v>
      </c>
      <c r="L23919">
        <v>210</v>
      </c>
    </row>
    <row r="23920" spans="1:12" x14ac:dyDescent="0.35">
      <c r="A23920" s="5" t="s">
        <v>38582</v>
      </c>
      <c r="B23920" s="5" t="s">
        <v>11667</v>
      </c>
      <c r="C23920">
        <v>1</v>
      </c>
      <c r="D23920">
        <v>1</v>
      </c>
      <c r="E23920">
        <v>1</v>
      </c>
      <c r="F23920">
        <v>1</v>
      </c>
      <c r="G23920">
        <v>1.5</v>
      </c>
      <c r="H23920" s="5" t="s">
        <v>12181</v>
      </c>
      <c r="I23920" s="5" t="s">
        <v>12181</v>
      </c>
      <c r="J23920" s="5" t="s">
        <v>12426</v>
      </c>
      <c r="K23920">
        <v>1</v>
      </c>
      <c r="L23920">
        <v>580</v>
      </c>
    </row>
    <row r="23921" spans="1:12" x14ac:dyDescent="0.35">
      <c r="A23921" s="5" t="s">
        <v>38583</v>
      </c>
      <c r="B23921" s="5" t="s">
        <v>11668</v>
      </c>
      <c r="C23921">
        <v>1</v>
      </c>
      <c r="D23921">
        <v>1</v>
      </c>
      <c r="E23921">
        <v>1</v>
      </c>
      <c r="F23921">
        <v>1</v>
      </c>
      <c r="G23921">
        <v>1.5</v>
      </c>
      <c r="H23921" s="5" t="s">
        <v>12181</v>
      </c>
      <c r="I23921" s="5" t="s">
        <v>12181</v>
      </c>
      <c r="J23921" s="5" t="s">
        <v>12220</v>
      </c>
      <c r="K23921">
        <v>1</v>
      </c>
      <c r="L23921">
        <v>130</v>
      </c>
    </row>
    <row r="23922" spans="1:12" x14ac:dyDescent="0.35">
      <c r="A23922" s="5" t="s">
        <v>38584</v>
      </c>
      <c r="B23922" s="5" t="s">
        <v>11668</v>
      </c>
      <c r="C23922">
        <v>1</v>
      </c>
      <c r="D23922">
        <v>1</v>
      </c>
      <c r="E23922">
        <v>1</v>
      </c>
      <c r="F23922">
        <v>1</v>
      </c>
      <c r="G23922">
        <v>1.5</v>
      </c>
      <c r="H23922" s="5" t="s">
        <v>12181</v>
      </c>
      <c r="I23922" s="5" t="s">
        <v>12181</v>
      </c>
      <c r="J23922" s="5" t="s">
        <v>12220</v>
      </c>
      <c r="K23922">
        <v>1</v>
      </c>
      <c r="L23922">
        <v>130</v>
      </c>
    </row>
    <row r="23923" spans="1:12" x14ac:dyDescent="0.35">
      <c r="A23923" s="5" t="s">
        <v>38585</v>
      </c>
      <c r="B23923" s="5" t="s">
        <v>7999</v>
      </c>
      <c r="C23923">
        <v>1</v>
      </c>
      <c r="D23923">
        <v>1</v>
      </c>
      <c r="E23923">
        <v>1</v>
      </c>
      <c r="F23923">
        <v>1</v>
      </c>
      <c r="G23923">
        <v>0.75</v>
      </c>
      <c r="H23923" s="5" t="s">
        <v>12181</v>
      </c>
      <c r="I23923" s="5" t="s">
        <v>12181</v>
      </c>
      <c r="J23923" s="5" t="s">
        <v>12193</v>
      </c>
      <c r="K23923">
        <v>1</v>
      </c>
      <c r="L23923">
        <v>125</v>
      </c>
    </row>
    <row r="23924" spans="1:12" x14ac:dyDescent="0.35">
      <c r="A23924" s="5" t="s">
        <v>38586</v>
      </c>
      <c r="B23924" s="5" t="s">
        <v>8794</v>
      </c>
      <c r="C23924">
        <v>0</v>
      </c>
      <c r="D23924">
        <v>1</v>
      </c>
      <c r="E23924">
        <v>1</v>
      </c>
      <c r="F23924">
        <v>1</v>
      </c>
      <c r="G23924">
        <v>0.75</v>
      </c>
      <c r="H23924" s="5" t="s">
        <v>12199</v>
      </c>
      <c r="I23924" s="5" t="s">
        <v>12200</v>
      </c>
      <c r="J23924" s="5" t="s">
        <v>12183</v>
      </c>
      <c r="K23924">
        <v>0</v>
      </c>
      <c r="L23924">
        <v>0</v>
      </c>
    </row>
    <row r="23925" spans="1:12" x14ac:dyDescent="0.35">
      <c r="A23925" s="5" t="s">
        <v>38587</v>
      </c>
      <c r="B23925" s="5" t="s">
        <v>7230</v>
      </c>
      <c r="C23925">
        <v>1</v>
      </c>
      <c r="D23925">
        <v>1</v>
      </c>
      <c r="E23925">
        <v>1</v>
      </c>
      <c r="F23925">
        <v>1</v>
      </c>
      <c r="G23925">
        <v>1.5</v>
      </c>
      <c r="H23925" s="5" t="s">
        <v>12202</v>
      </c>
      <c r="I23925" s="5" t="s">
        <v>12202</v>
      </c>
      <c r="J23925" s="5" t="s">
        <v>12193</v>
      </c>
      <c r="K23925">
        <v>1</v>
      </c>
      <c r="L23925">
        <v>300</v>
      </c>
    </row>
    <row r="23926" spans="1:12" x14ac:dyDescent="0.35">
      <c r="A23926" s="5" t="s">
        <v>38588</v>
      </c>
      <c r="B23926" s="5" t="s">
        <v>7230</v>
      </c>
      <c r="C23926">
        <v>1</v>
      </c>
      <c r="D23926">
        <v>1</v>
      </c>
      <c r="E23926">
        <v>1</v>
      </c>
      <c r="F23926">
        <v>1</v>
      </c>
      <c r="G23926">
        <v>1.5</v>
      </c>
      <c r="H23926" s="5" t="s">
        <v>12202</v>
      </c>
      <c r="I23926" s="5" t="s">
        <v>12202</v>
      </c>
      <c r="J23926" s="5" t="s">
        <v>12193</v>
      </c>
      <c r="K23926">
        <v>1</v>
      </c>
      <c r="L23926">
        <v>300</v>
      </c>
    </row>
    <row r="23927" spans="1:12" x14ac:dyDescent="0.35">
      <c r="A23927" s="5" t="s">
        <v>38589</v>
      </c>
      <c r="B23927" s="5" t="s">
        <v>7230</v>
      </c>
      <c r="C23927">
        <v>1</v>
      </c>
      <c r="D23927">
        <v>1</v>
      </c>
      <c r="E23927">
        <v>1</v>
      </c>
      <c r="F23927">
        <v>1</v>
      </c>
      <c r="G23927">
        <v>1.5</v>
      </c>
      <c r="H23927" s="5" t="s">
        <v>12202</v>
      </c>
      <c r="I23927" s="5" t="s">
        <v>12202</v>
      </c>
      <c r="J23927" s="5" t="s">
        <v>12193</v>
      </c>
      <c r="K23927">
        <v>1</v>
      </c>
      <c r="L23927">
        <v>300</v>
      </c>
    </row>
    <row r="23928" spans="1:12" x14ac:dyDescent="0.35">
      <c r="A23928" s="5" t="s">
        <v>38590</v>
      </c>
      <c r="B23928" s="5" t="s">
        <v>7235</v>
      </c>
      <c r="C23928">
        <v>1</v>
      </c>
      <c r="D23928">
        <v>1</v>
      </c>
      <c r="E23928">
        <v>1</v>
      </c>
      <c r="F23928">
        <v>1</v>
      </c>
      <c r="G23928">
        <v>3</v>
      </c>
      <c r="H23928" s="5" t="s">
        <v>12366</v>
      </c>
      <c r="I23928" s="5" t="s">
        <v>12366</v>
      </c>
      <c r="J23928" s="5" t="s">
        <v>12220</v>
      </c>
      <c r="K23928">
        <v>1</v>
      </c>
      <c r="L23928">
        <v>105</v>
      </c>
    </row>
    <row r="23929" spans="1:12" x14ac:dyDescent="0.35">
      <c r="A23929" s="5" t="s">
        <v>38591</v>
      </c>
      <c r="B23929" s="5" t="s">
        <v>7318</v>
      </c>
      <c r="C23929">
        <v>1</v>
      </c>
      <c r="D23929">
        <v>1</v>
      </c>
      <c r="E23929">
        <v>1</v>
      </c>
      <c r="F23929">
        <v>1</v>
      </c>
      <c r="G23929">
        <v>3</v>
      </c>
      <c r="H23929" s="5" t="s">
        <v>12202</v>
      </c>
      <c r="I23929" s="5" t="s">
        <v>26518</v>
      </c>
      <c r="J23929" s="5" t="s">
        <v>12220</v>
      </c>
      <c r="K23929">
        <v>1</v>
      </c>
      <c r="L23929">
        <v>670</v>
      </c>
    </row>
    <row r="23930" spans="1:12" x14ac:dyDescent="0.35">
      <c r="A23930" s="5" t="s">
        <v>38592</v>
      </c>
      <c r="B23930" s="5" t="s">
        <v>6125</v>
      </c>
      <c r="C23930">
        <v>0</v>
      </c>
      <c r="D23930">
        <v>1</v>
      </c>
      <c r="E23930">
        <v>1</v>
      </c>
      <c r="F23930">
        <v>1</v>
      </c>
      <c r="G23930">
        <v>0.75</v>
      </c>
      <c r="H23930" s="5" t="s">
        <v>12181</v>
      </c>
      <c r="I23930" s="5" t="s">
        <v>12181</v>
      </c>
      <c r="J23930" s="5" t="s">
        <v>12183</v>
      </c>
      <c r="K23930">
        <v>1</v>
      </c>
      <c r="L23930">
        <v>450</v>
      </c>
    </row>
    <row r="23931" spans="1:12" x14ac:dyDescent="0.35">
      <c r="A23931" s="5" t="s">
        <v>38593</v>
      </c>
      <c r="B23931" s="5" t="s">
        <v>1660</v>
      </c>
      <c r="C23931">
        <v>0</v>
      </c>
      <c r="D23931">
        <v>1</v>
      </c>
      <c r="E23931">
        <v>1</v>
      </c>
      <c r="F23931">
        <v>1</v>
      </c>
      <c r="G23931">
        <v>0.75</v>
      </c>
      <c r="H23931" s="5" t="s">
        <v>12202</v>
      </c>
      <c r="I23931" s="5" t="s">
        <v>12202</v>
      </c>
      <c r="J23931" s="5" t="s">
        <v>12183</v>
      </c>
      <c r="K23931">
        <v>1</v>
      </c>
      <c r="L23931">
        <v>100</v>
      </c>
    </row>
    <row r="23932" spans="1:12" x14ac:dyDescent="0.35">
      <c r="A23932" s="5" t="s">
        <v>38594</v>
      </c>
      <c r="B23932" s="5" t="s">
        <v>8766</v>
      </c>
      <c r="C23932">
        <v>0</v>
      </c>
      <c r="D23932">
        <v>1</v>
      </c>
      <c r="E23932">
        <v>1</v>
      </c>
      <c r="F23932">
        <v>1</v>
      </c>
      <c r="G23932">
        <v>0.75</v>
      </c>
      <c r="H23932" s="5" t="s">
        <v>12202</v>
      </c>
      <c r="I23932" s="5" t="s">
        <v>12428</v>
      </c>
      <c r="J23932" s="5" t="s">
        <v>12183</v>
      </c>
      <c r="K23932">
        <v>0</v>
      </c>
      <c r="L23932">
        <v>0</v>
      </c>
    </row>
    <row r="23933" spans="1:12" x14ac:dyDescent="0.35">
      <c r="A23933" s="5" t="s">
        <v>38595</v>
      </c>
      <c r="B23933" s="5" t="s">
        <v>6530</v>
      </c>
      <c r="C23933">
        <v>1</v>
      </c>
      <c r="D23933">
        <v>1</v>
      </c>
      <c r="E23933">
        <v>1</v>
      </c>
      <c r="F23933">
        <v>1</v>
      </c>
      <c r="G23933">
        <v>1.5</v>
      </c>
      <c r="H23933" s="5" t="s">
        <v>12181</v>
      </c>
      <c r="I23933" s="5" t="s">
        <v>12181</v>
      </c>
      <c r="J23933" s="5" t="s">
        <v>12193</v>
      </c>
      <c r="K23933">
        <v>1</v>
      </c>
      <c r="L23933">
        <v>35</v>
      </c>
    </row>
    <row r="23934" spans="1:12" x14ac:dyDescent="0.35">
      <c r="A23934" s="5" t="s">
        <v>38596</v>
      </c>
      <c r="B23934" s="5" t="s">
        <v>38</v>
      </c>
      <c r="C23934">
        <v>0</v>
      </c>
      <c r="D23934">
        <v>1</v>
      </c>
      <c r="E23934">
        <v>1</v>
      </c>
      <c r="F23934">
        <v>1</v>
      </c>
      <c r="G23934">
        <v>0.75</v>
      </c>
      <c r="H23934" s="5" t="s">
        <v>12199</v>
      </c>
      <c r="I23934" s="5" t="s">
        <v>12200</v>
      </c>
      <c r="J23934" s="5" t="s">
        <v>12183</v>
      </c>
      <c r="K23934">
        <v>1</v>
      </c>
      <c r="L23934">
        <v>120</v>
      </c>
    </row>
    <row r="23935" spans="1:12" x14ac:dyDescent="0.35">
      <c r="A23935" s="5" t="s">
        <v>38597</v>
      </c>
      <c r="B23935" s="5" t="s">
        <v>11669</v>
      </c>
      <c r="C23935">
        <v>1</v>
      </c>
      <c r="D23935">
        <v>1</v>
      </c>
      <c r="E23935">
        <v>1</v>
      </c>
      <c r="F23935">
        <v>1</v>
      </c>
      <c r="G23935">
        <v>0.75</v>
      </c>
      <c r="H23935" s="5" t="s">
        <v>12190</v>
      </c>
      <c r="I23935" s="5" t="s">
        <v>28228</v>
      </c>
      <c r="J23935" s="5" t="s">
        <v>12193</v>
      </c>
      <c r="K23935">
        <v>1</v>
      </c>
      <c r="L23935">
        <v>150</v>
      </c>
    </row>
    <row r="23936" spans="1:12" x14ac:dyDescent="0.35">
      <c r="A23936" s="5" t="s">
        <v>38598</v>
      </c>
      <c r="B23936" s="5" t="s">
        <v>11670</v>
      </c>
      <c r="C23936">
        <v>1</v>
      </c>
      <c r="D23936">
        <v>1</v>
      </c>
      <c r="E23936">
        <v>1</v>
      </c>
      <c r="F23936">
        <v>1</v>
      </c>
      <c r="G23936">
        <v>0.75</v>
      </c>
      <c r="H23936" s="5" t="s">
        <v>12262</v>
      </c>
      <c r="I23936" s="5" t="s">
        <v>12521</v>
      </c>
      <c r="J23936" s="5" t="s">
        <v>12193</v>
      </c>
      <c r="K23936">
        <v>1</v>
      </c>
      <c r="L23936">
        <v>120</v>
      </c>
    </row>
    <row r="23937" spans="1:12" x14ac:dyDescent="0.35">
      <c r="A23937" s="5" t="s">
        <v>38599</v>
      </c>
      <c r="B23937" s="5" t="s">
        <v>11671</v>
      </c>
      <c r="C23937">
        <v>1</v>
      </c>
      <c r="D23937">
        <v>1</v>
      </c>
      <c r="E23937">
        <v>1</v>
      </c>
      <c r="F23937">
        <v>1</v>
      </c>
      <c r="G23937">
        <v>1.5</v>
      </c>
      <c r="H23937" s="5" t="s">
        <v>12202</v>
      </c>
      <c r="I23937" s="5" t="s">
        <v>12428</v>
      </c>
      <c r="J23937" s="5" t="s">
        <v>12193</v>
      </c>
      <c r="K23937">
        <v>1</v>
      </c>
      <c r="L23937">
        <v>645</v>
      </c>
    </row>
    <row r="23938" spans="1:12" x14ac:dyDescent="0.35">
      <c r="A23938" s="5" t="s">
        <v>38600</v>
      </c>
      <c r="B23938" s="5" t="s">
        <v>452</v>
      </c>
      <c r="C23938">
        <v>1</v>
      </c>
      <c r="D23938">
        <v>1</v>
      </c>
      <c r="E23938">
        <v>1</v>
      </c>
      <c r="F23938">
        <v>1</v>
      </c>
      <c r="G23938">
        <v>0.75</v>
      </c>
      <c r="H23938" s="5" t="s">
        <v>12202</v>
      </c>
      <c r="I23938" s="5" t="s">
        <v>12234</v>
      </c>
      <c r="J23938" s="5" t="s">
        <v>12193</v>
      </c>
      <c r="K23938">
        <v>1</v>
      </c>
      <c r="L23938">
        <v>200</v>
      </c>
    </row>
    <row r="23939" spans="1:12" x14ac:dyDescent="0.35">
      <c r="A23939" s="5" t="s">
        <v>38601</v>
      </c>
      <c r="B23939" s="5" t="s">
        <v>11672</v>
      </c>
      <c r="C23939">
        <v>1</v>
      </c>
      <c r="D23939">
        <v>1</v>
      </c>
      <c r="E23939">
        <v>1</v>
      </c>
      <c r="F23939">
        <v>1</v>
      </c>
      <c r="G23939">
        <v>0.75</v>
      </c>
      <c r="H23939" s="5" t="s">
        <v>12202</v>
      </c>
      <c r="I23939" s="5" t="s">
        <v>12202</v>
      </c>
      <c r="J23939" s="5" t="s">
        <v>12193</v>
      </c>
      <c r="K23939">
        <v>1</v>
      </c>
      <c r="L23939">
        <v>260</v>
      </c>
    </row>
    <row r="23940" spans="1:12" x14ac:dyDescent="0.35">
      <c r="A23940" s="5" t="s">
        <v>38602</v>
      </c>
      <c r="B23940" s="5" t="s">
        <v>3007</v>
      </c>
      <c r="C23940">
        <v>1</v>
      </c>
      <c r="D23940">
        <v>1</v>
      </c>
      <c r="E23940">
        <v>1</v>
      </c>
      <c r="F23940">
        <v>1</v>
      </c>
      <c r="G23940">
        <v>0.75</v>
      </c>
      <c r="H23940" s="5" t="s">
        <v>12185</v>
      </c>
      <c r="I23940" s="5" t="s">
        <v>12477</v>
      </c>
      <c r="J23940" s="5" t="s">
        <v>12193</v>
      </c>
      <c r="K23940">
        <v>1</v>
      </c>
      <c r="L23940">
        <v>540</v>
      </c>
    </row>
    <row r="23941" spans="1:12" x14ac:dyDescent="0.35">
      <c r="A23941" s="5" t="s">
        <v>38603</v>
      </c>
      <c r="B23941" s="5" t="s">
        <v>11673</v>
      </c>
      <c r="C23941">
        <v>1</v>
      </c>
      <c r="D23941">
        <v>1</v>
      </c>
      <c r="E23941">
        <v>1</v>
      </c>
      <c r="F23941">
        <v>1</v>
      </c>
      <c r="G23941">
        <v>1.5</v>
      </c>
      <c r="H23941" s="5" t="s">
        <v>12185</v>
      </c>
      <c r="I23941" s="5" t="s">
        <v>13339</v>
      </c>
      <c r="J23941" s="5" t="s">
        <v>12193</v>
      </c>
      <c r="K23941">
        <v>1</v>
      </c>
      <c r="L23941">
        <v>350</v>
      </c>
    </row>
    <row r="23942" spans="1:12" x14ac:dyDescent="0.35">
      <c r="A23942" s="5" t="s">
        <v>38604</v>
      </c>
      <c r="B23942" s="5" t="s">
        <v>5304</v>
      </c>
      <c r="C23942">
        <v>1</v>
      </c>
      <c r="D23942">
        <v>1</v>
      </c>
      <c r="E23942">
        <v>1</v>
      </c>
      <c r="F23942">
        <v>1</v>
      </c>
      <c r="G23942">
        <v>0.75</v>
      </c>
      <c r="H23942" s="5" t="s">
        <v>12185</v>
      </c>
      <c r="I23942" s="5" t="s">
        <v>24980</v>
      </c>
      <c r="J23942" s="5" t="s">
        <v>12193</v>
      </c>
      <c r="K23942">
        <v>1</v>
      </c>
      <c r="L23942">
        <v>345</v>
      </c>
    </row>
    <row r="23943" spans="1:12" x14ac:dyDescent="0.35">
      <c r="A23943" s="5" t="s">
        <v>38605</v>
      </c>
      <c r="B23943" s="5" t="s">
        <v>11674</v>
      </c>
      <c r="C23943">
        <v>1</v>
      </c>
      <c r="D23943">
        <v>1</v>
      </c>
      <c r="E23943">
        <v>1</v>
      </c>
      <c r="F23943">
        <v>1</v>
      </c>
      <c r="G23943">
        <v>0.75</v>
      </c>
      <c r="H23943" s="5" t="s">
        <v>12185</v>
      </c>
      <c r="I23943" s="5" t="s">
        <v>12185</v>
      </c>
      <c r="J23943" s="5" t="s">
        <v>12193</v>
      </c>
      <c r="K23943">
        <v>1</v>
      </c>
      <c r="L23943">
        <v>175</v>
      </c>
    </row>
    <row r="23944" spans="1:12" x14ac:dyDescent="0.35">
      <c r="A23944" s="5" t="s">
        <v>38606</v>
      </c>
      <c r="B23944" s="5" t="s">
        <v>10288</v>
      </c>
      <c r="C23944">
        <v>0</v>
      </c>
      <c r="D23944">
        <v>1</v>
      </c>
      <c r="E23944">
        <v>1</v>
      </c>
      <c r="F23944">
        <v>1</v>
      </c>
      <c r="G23944">
        <v>0.75</v>
      </c>
      <c r="H23944" s="5" t="s">
        <v>12366</v>
      </c>
      <c r="I23944" s="5" t="s">
        <v>38607</v>
      </c>
      <c r="J23944" s="5" t="s">
        <v>12183</v>
      </c>
      <c r="K23944">
        <v>0</v>
      </c>
      <c r="L23944">
        <v>0</v>
      </c>
    </row>
    <row r="23945" spans="1:12" x14ac:dyDescent="0.35">
      <c r="A23945" s="5" t="s">
        <v>38608</v>
      </c>
      <c r="B23945" s="5" t="s">
        <v>11281</v>
      </c>
      <c r="C23945">
        <v>0</v>
      </c>
      <c r="D23945">
        <v>1</v>
      </c>
      <c r="E23945">
        <v>1</v>
      </c>
      <c r="F23945">
        <v>1</v>
      </c>
      <c r="G23945">
        <v>0.75</v>
      </c>
      <c r="H23945" s="5" t="s">
        <v>12181</v>
      </c>
      <c r="I23945" s="5" t="s">
        <v>12181</v>
      </c>
      <c r="J23945" s="5" t="s">
        <v>12183</v>
      </c>
      <c r="K23945">
        <v>1</v>
      </c>
      <c r="L23945">
        <v>105</v>
      </c>
    </row>
    <row r="23946" spans="1:12" x14ac:dyDescent="0.35">
      <c r="A23946" s="5" t="s">
        <v>38609</v>
      </c>
      <c r="B23946" s="5" t="s">
        <v>11675</v>
      </c>
      <c r="C23946">
        <v>0</v>
      </c>
      <c r="D23946">
        <v>1</v>
      </c>
      <c r="E23946">
        <v>1</v>
      </c>
      <c r="F23946">
        <v>1</v>
      </c>
      <c r="G23946">
        <v>0.75</v>
      </c>
      <c r="H23946" s="5" t="s">
        <v>12185</v>
      </c>
      <c r="I23946" s="5" t="s">
        <v>13694</v>
      </c>
      <c r="J23946" s="5" t="s">
        <v>12183</v>
      </c>
      <c r="K23946">
        <v>1</v>
      </c>
      <c r="L23946">
        <v>412</v>
      </c>
    </row>
    <row r="23947" spans="1:12" x14ac:dyDescent="0.35">
      <c r="A23947" s="5" t="s">
        <v>38610</v>
      </c>
      <c r="B23947" s="5" t="s">
        <v>8895</v>
      </c>
      <c r="C23947">
        <v>1</v>
      </c>
      <c r="D23947">
        <v>1</v>
      </c>
      <c r="E23947">
        <v>1</v>
      </c>
      <c r="F23947">
        <v>1</v>
      </c>
      <c r="G23947">
        <v>0.75</v>
      </c>
      <c r="H23947" s="5" t="s">
        <v>12181</v>
      </c>
      <c r="I23947" s="5" t="s">
        <v>12181</v>
      </c>
      <c r="J23947" s="5" t="s">
        <v>12426</v>
      </c>
      <c r="K23947">
        <v>1</v>
      </c>
      <c r="L23947">
        <v>300</v>
      </c>
    </row>
    <row r="23948" spans="1:12" x14ac:dyDescent="0.35">
      <c r="A23948" s="5" t="s">
        <v>38611</v>
      </c>
      <c r="B23948" s="5" t="s">
        <v>11587</v>
      </c>
      <c r="C23948">
        <v>1</v>
      </c>
      <c r="D23948">
        <v>1</v>
      </c>
      <c r="E23948">
        <v>1</v>
      </c>
      <c r="F23948">
        <v>1</v>
      </c>
      <c r="G23948">
        <v>0.75</v>
      </c>
      <c r="H23948" s="5" t="s">
        <v>12199</v>
      </c>
      <c r="I23948" s="5" t="s">
        <v>12200</v>
      </c>
      <c r="J23948" s="5" t="s">
        <v>12193</v>
      </c>
      <c r="K23948">
        <v>1</v>
      </c>
      <c r="L23948">
        <v>160</v>
      </c>
    </row>
    <row r="23949" spans="1:12" x14ac:dyDescent="0.35">
      <c r="A23949" s="5" t="s">
        <v>38612</v>
      </c>
      <c r="B23949" s="5" t="s">
        <v>11266</v>
      </c>
      <c r="C23949">
        <v>1</v>
      </c>
      <c r="D23949">
        <v>1</v>
      </c>
      <c r="E23949">
        <v>1</v>
      </c>
      <c r="F23949">
        <v>1</v>
      </c>
      <c r="G23949">
        <v>0.37</v>
      </c>
      <c r="H23949" s="5" t="s">
        <v>12199</v>
      </c>
      <c r="I23949" s="5" t="s">
        <v>12200</v>
      </c>
      <c r="J23949" s="5" t="s">
        <v>12193</v>
      </c>
      <c r="K23949">
        <v>0</v>
      </c>
      <c r="L23949">
        <v>0</v>
      </c>
    </row>
    <row r="23950" spans="1:12" x14ac:dyDescent="0.35">
      <c r="A23950" s="5" t="s">
        <v>38613</v>
      </c>
      <c r="B23950" s="5" t="s">
        <v>11676</v>
      </c>
      <c r="C23950">
        <v>1</v>
      </c>
      <c r="D23950">
        <v>1</v>
      </c>
      <c r="E23950">
        <v>1</v>
      </c>
      <c r="F23950">
        <v>1</v>
      </c>
      <c r="G23950">
        <v>0.75</v>
      </c>
      <c r="H23950" s="5" t="s">
        <v>12199</v>
      </c>
      <c r="I23950" s="5" t="s">
        <v>12200</v>
      </c>
      <c r="J23950" s="5" t="s">
        <v>12193</v>
      </c>
      <c r="K23950">
        <v>1</v>
      </c>
      <c r="L23950">
        <v>140</v>
      </c>
    </row>
    <row r="23951" spans="1:12" x14ac:dyDescent="0.35">
      <c r="A23951" s="5" t="s">
        <v>38614</v>
      </c>
      <c r="B23951" s="5" t="s">
        <v>11519</v>
      </c>
      <c r="C23951">
        <v>0</v>
      </c>
      <c r="D23951">
        <v>1</v>
      </c>
      <c r="E23951">
        <v>1</v>
      </c>
      <c r="F23951">
        <v>1</v>
      </c>
      <c r="G23951">
        <v>0.75</v>
      </c>
      <c r="H23951" s="5" t="s">
        <v>12199</v>
      </c>
      <c r="I23951" s="5" t="s">
        <v>12200</v>
      </c>
      <c r="J23951" s="5" t="s">
        <v>12183</v>
      </c>
      <c r="K23951">
        <v>1</v>
      </c>
      <c r="L23951">
        <v>180</v>
      </c>
    </row>
    <row r="23952" spans="1:12" x14ac:dyDescent="0.35">
      <c r="A23952" s="5" t="s">
        <v>38615</v>
      </c>
      <c r="B23952" s="5" t="s">
        <v>3569</v>
      </c>
      <c r="C23952">
        <v>0</v>
      </c>
      <c r="D23952">
        <v>1</v>
      </c>
      <c r="E23952">
        <v>1</v>
      </c>
      <c r="F23952">
        <v>1</v>
      </c>
      <c r="G23952">
        <v>0.75</v>
      </c>
      <c r="H23952" s="5" t="s">
        <v>12199</v>
      </c>
      <c r="I23952" s="5" t="s">
        <v>12200</v>
      </c>
      <c r="J23952" s="5" t="s">
        <v>12183</v>
      </c>
      <c r="K23952">
        <v>0</v>
      </c>
      <c r="L23952">
        <v>0</v>
      </c>
    </row>
    <row r="23953" spans="1:12" x14ac:dyDescent="0.35">
      <c r="A23953" s="5" t="s">
        <v>38616</v>
      </c>
      <c r="B23953" s="5" t="s">
        <v>10557</v>
      </c>
      <c r="C23953">
        <v>1</v>
      </c>
      <c r="D23953">
        <v>1</v>
      </c>
      <c r="E23953">
        <v>1</v>
      </c>
      <c r="F23953">
        <v>1</v>
      </c>
      <c r="G23953">
        <v>0.75</v>
      </c>
      <c r="H23953" s="5" t="s">
        <v>12185</v>
      </c>
      <c r="I23953" s="5" t="s">
        <v>12185</v>
      </c>
      <c r="J23953" s="5" t="s">
        <v>12426</v>
      </c>
      <c r="K23953">
        <v>1</v>
      </c>
      <c r="L23953">
        <v>680</v>
      </c>
    </row>
    <row r="23954" spans="1:12" x14ac:dyDescent="0.35">
      <c r="A23954" s="5" t="s">
        <v>38617</v>
      </c>
      <c r="B23954" s="5" t="s">
        <v>11677</v>
      </c>
      <c r="C23954">
        <v>0</v>
      </c>
      <c r="D23954">
        <v>1</v>
      </c>
      <c r="E23954">
        <v>1</v>
      </c>
      <c r="F23954">
        <v>1</v>
      </c>
      <c r="G23954">
        <v>0.75</v>
      </c>
      <c r="H23954" s="5" t="s">
        <v>12199</v>
      </c>
      <c r="I23954" s="5" t="s">
        <v>12200</v>
      </c>
      <c r="J23954" s="5" t="s">
        <v>12183</v>
      </c>
      <c r="K23954">
        <v>1</v>
      </c>
      <c r="L23954">
        <v>160</v>
      </c>
    </row>
    <row r="23955" spans="1:12" x14ac:dyDescent="0.35">
      <c r="A23955" s="5" t="s">
        <v>38618</v>
      </c>
      <c r="B23955" s="5" t="s">
        <v>11678</v>
      </c>
      <c r="C23955">
        <v>0</v>
      </c>
      <c r="D23955">
        <v>1</v>
      </c>
      <c r="E23955">
        <v>1</v>
      </c>
      <c r="F23955">
        <v>1</v>
      </c>
      <c r="G23955">
        <v>0.75</v>
      </c>
      <c r="H23955" s="5" t="s">
        <v>12199</v>
      </c>
      <c r="I23955" s="5" t="s">
        <v>12200</v>
      </c>
      <c r="J23955" s="5" t="s">
        <v>12183</v>
      </c>
      <c r="K23955">
        <v>1</v>
      </c>
      <c r="L23955">
        <v>180</v>
      </c>
    </row>
    <row r="23956" spans="1:12" x14ac:dyDescent="0.35">
      <c r="A23956" s="5" t="s">
        <v>38619</v>
      </c>
      <c r="B23956" s="5" t="s">
        <v>11679</v>
      </c>
      <c r="C23956">
        <v>0</v>
      </c>
      <c r="D23956">
        <v>1</v>
      </c>
      <c r="E23956">
        <v>1</v>
      </c>
      <c r="F23956">
        <v>1</v>
      </c>
      <c r="G23956">
        <v>0.75</v>
      </c>
      <c r="H23956" s="5" t="s">
        <v>12199</v>
      </c>
      <c r="I23956" s="5" t="s">
        <v>12200</v>
      </c>
      <c r="J23956" s="5" t="s">
        <v>12183</v>
      </c>
      <c r="K23956">
        <v>1</v>
      </c>
      <c r="L23956">
        <v>180</v>
      </c>
    </row>
    <row r="23957" spans="1:12" x14ac:dyDescent="0.35">
      <c r="A23957" s="5" t="s">
        <v>38620</v>
      </c>
      <c r="B23957" s="5" t="s">
        <v>11680</v>
      </c>
      <c r="C23957">
        <v>0</v>
      </c>
      <c r="D23957">
        <v>1</v>
      </c>
      <c r="E23957">
        <v>1</v>
      </c>
      <c r="F23957">
        <v>1</v>
      </c>
      <c r="G23957">
        <v>0.75</v>
      </c>
      <c r="H23957" s="5" t="s">
        <v>12199</v>
      </c>
      <c r="I23957" s="5" t="s">
        <v>12200</v>
      </c>
      <c r="J23957" s="5" t="s">
        <v>12183</v>
      </c>
      <c r="K23957">
        <v>1</v>
      </c>
      <c r="L23957">
        <v>250</v>
      </c>
    </row>
    <row r="23958" spans="1:12" x14ac:dyDescent="0.35">
      <c r="A23958" s="5" t="s">
        <v>38621</v>
      </c>
      <c r="B23958" s="5" t="s">
        <v>11681</v>
      </c>
      <c r="C23958">
        <v>0</v>
      </c>
      <c r="D23958">
        <v>1</v>
      </c>
      <c r="E23958">
        <v>1</v>
      </c>
      <c r="F23958">
        <v>1</v>
      </c>
      <c r="G23958">
        <v>0.75</v>
      </c>
      <c r="H23958" s="5" t="s">
        <v>12199</v>
      </c>
      <c r="I23958" s="5" t="s">
        <v>12200</v>
      </c>
      <c r="J23958" s="5" t="s">
        <v>12183</v>
      </c>
      <c r="K23958">
        <v>1</v>
      </c>
      <c r="L23958">
        <v>130</v>
      </c>
    </row>
    <row r="23959" spans="1:12" x14ac:dyDescent="0.35">
      <c r="A23959" s="5" t="s">
        <v>38622</v>
      </c>
      <c r="B23959" s="5" t="s">
        <v>8690</v>
      </c>
      <c r="C23959">
        <v>0</v>
      </c>
      <c r="D23959">
        <v>1</v>
      </c>
      <c r="E23959">
        <v>1</v>
      </c>
      <c r="F23959">
        <v>1</v>
      </c>
      <c r="G23959">
        <v>0.37</v>
      </c>
      <c r="H23959" s="5" t="s">
        <v>12199</v>
      </c>
      <c r="I23959" s="5" t="s">
        <v>12200</v>
      </c>
      <c r="J23959" s="5" t="s">
        <v>12183</v>
      </c>
      <c r="K23959">
        <v>1</v>
      </c>
      <c r="L23959">
        <v>30</v>
      </c>
    </row>
    <row r="23960" spans="1:12" x14ac:dyDescent="0.35">
      <c r="A23960" s="5" t="s">
        <v>38623</v>
      </c>
      <c r="B23960" s="5" t="s">
        <v>1067</v>
      </c>
      <c r="C23960">
        <v>0</v>
      </c>
      <c r="D23960">
        <v>1</v>
      </c>
      <c r="E23960">
        <v>1</v>
      </c>
      <c r="F23960">
        <v>1</v>
      </c>
      <c r="G23960">
        <v>0.75</v>
      </c>
      <c r="H23960" s="5" t="s">
        <v>12199</v>
      </c>
      <c r="I23960" s="5" t="s">
        <v>12200</v>
      </c>
      <c r="J23960" s="5" t="s">
        <v>12183</v>
      </c>
      <c r="K23960">
        <v>1</v>
      </c>
      <c r="L23960">
        <v>185</v>
      </c>
    </row>
    <row r="23961" spans="1:12" x14ac:dyDescent="0.35">
      <c r="A23961" s="5" t="s">
        <v>38624</v>
      </c>
      <c r="B23961" s="5" t="s">
        <v>8449</v>
      </c>
      <c r="C23961">
        <v>0</v>
      </c>
      <c r="D23961">
        <v>1</v>
      </c>
      <c r="E23961">
        <v>1</v>
      </c>
      <c r="F23961">
        <v>1</v>
      </c>
      <c r="G23961">
        <v>0.75</v>
      </c>
      <c r="H23961" s="5" t="s">
        <v>12181</v>
      </c>
      <c r="I23961" s="5" t="s">
        <v>12181</v>
      </c>
      <c r="J23961" s="5" t="s">
        <v>12183</v>
      </c>
      <c r="K23961">
        <v>1</v>
      </c>
      <c r="L23961">
        <v>470</v>
      </c>
    </row>
    <row r="23962" spans="1:12" x14ac:dyDescent="0.35">
      <c r="A23962" s="5" t="s">
        <v>38625</v>
      </c>
      <c r="B23962" s="5" t="s">
        <v>1299</v>
      </c>
      <c r="C23962">
        <v>0</v>
      </c>
      <c r="D23962">
        <v>1</v>
      </c>
      <c r="E23962">
        <v>1</v>
      </c>
      <c r="F23962">
        <v>1</v>
      </c>
      <c r="G23962">
        <v>0.75</v>
      </c>
      <c r="H23962" s="5" t="s">
        <v>12254</v>
      </c>
      <c r="I23962" s="5" t="s">
        <v>38626</v>
      </c>
      <c r="J23962" s="5" t="s">
        <v>12183</v>
      </c>
      <c r="K23962">
        <v>1</v>
      </c>
      <c r="L23962">
        <v>220</v>
      </c>
    </row>
    <row r="23963" spans="1:12" x14ac:dyDescent="0.35">
      <c r="A23963" s="5" t="s">
        <v>38627</v>
      </c>
      <c r="B23963" s="5" t="s">
        <v>4005</v>
      </c>
      <c r="C23963">
        <v>0</v>
      </c>
      <c r="D23963">
        <v>1</v>
      </c>
      <c r="E23963">
        <v>1</v>
      </c>
      <c r="F23963">
        <v>1</v>
      </c>
      <c r="G23963">
        <v>0.75</v>
      </c>
      <c r="H23963" s="5" t="s">
        <v>13369</v>
      </c>
      <c r="I23963" s="5" t="s">
        <v>29963</v>
      </c>
      <c r="J23963" s="5" t="s">
        <v>12183</v>
      </c>
      <c r="K23963">
        <v>0</v>
      </c>
      <c r="L23963">
        <v>0</v>
      </c>
    </row>
    <row r="23964" spans="1:12" x14ac:dyDescent="0.35">
      <c r="A23964" s="5" t="s">
        <v>38628</v>
      </c>
      <c r="B23964" s="5" t="s">
        <v>11682</v>
      </c>
      <c r="C23964">
        <v>1</v>
      </c>
      <c r="D23964">
        <v>1</v>
      </c>
      <c r="E23964">
        <v>1</v>
      </c>
      <c r="F23964">
        <v>1</v>
      </c>
      <c r="G23964">
        <v>0.75</v>
      </c>
      <c r="H23964" s="5" t="s">
        <v>12200</v>
      </c>
      <c r="I23964" s="5" t="s">
        <v>27517</v>
      </c>
      <c r="J23964" s="5" t="s">
        <v>12193</v>
      </c>
      <c r="K23964">
        <v>1</v>
      </c>
      <c r="L23964">
        <v>450</v>
      </c>
    </row>
    <row r="23965" spans="1:12" x14ac:dyDescent="0.35">
      <c r="A23965" s="5" t="s">
        <v>38629</v>
      </c>
      <c r="B23965" s="5" t="s">
        <v>7600</v>
      </c>
      <c r="C23965">
        <v>0</v>
      </c>
      <c r="D23965">
        <v>1</v>
      </c>
      <c r="E23965">
        <v>1</v>
      </c>
      <c r="F23965">
        <v>1</v>
      </c>
      <c r="G23965">
        <v>0.75</v>
      </c>
      <c r="H23965" s="5" t="s">
        <v>12202</v>
      </c>
      <c r="I23965" s="5" t="s">
        <v>12202</v>
      </c>
      <c r="J23965" s="5" t="s">
        <v>12183</v>
      </c>
      <c r="K23965">
        <v>1</v>
      </c>
      <c r="L23965">
        <v>140</v>
      </c>
    </row>
    <row r="23966" spans="1:12" x14ac:dyDescent="0.35">
      <c r="A23966" s="5" t="s">
        <v>38630</v>
      </c>
      <c r="B23966" s="5" t="s">
        <v>11683</v>
      </c>
      <c r="C23966">
        <v>1</v>
      </c>
      <c r="D23966">
        <v>1</v>
      </c>
      <c r="E23966">
        <v>1</v>
      </c>
      <c r="F23966">
        <v>1</v>
      </c>
      <c r="G23966">
        <v>0.75</v>
      </c>
      <c r="H23966" s="5" t="s">
        <v>12199</v>
      </c>
      <c r="I23966" s="5" t="s">
        <v>12200</v>
      </c>
      <c r="J23966" s="5" t="s">
        <v>12193</v>
      </c>
      <c r="K23966">
        <v>1</v>
      </c>
      <c r="L23966">
        <v>230</v>
      </c>
    </row>
    <row r="23967" spans="1:12" x14ac:dyDescent="0.35">
      <c r="A23967" s="5" t="s">
        <v>38631</v>
      </c>
      <c r="B23967" s="5" t="s">
        <v>11684</v>
      </c>
      <c r="C23967">
        <v>1</v>
      </c>
      <c r="D23967">
        <v>1</v>
      </c>
      <c r="E23967">
        <v>1</v>
      </c>
      <c r="F23967">
        <v>1</v>
      </c>
      <c r="G23967">
        <v>0.75</v>
      </c>
      <c r="H23967" s="5" t="s">
        <v>12199</v>
      </c>
      <c r="I23967" s="5" t="s">
        <v>12200</v>
      </c>
      <c r="J23967" s="5" t="s">
        <v>12193</v>
      </c>
      <c r="K23967">
        <v>1</v>
      </c>
      <c r="L23967">
        <v>280</v>
      </c>
    </row>
    <row r="23968" spans="1:12" x14ac:dyDescent="0.35">
      <c r="A23968" s="5" t="s">
        <v>38632</v>
      </c>
      <c r="B23968" s="5" t="s">
        <v>8447</v>
      </c>
      <c r="C23968">
        <v>1</v>
      </c>
      <c r="D23968">
        <v>1</v>
      </c>
      <c r="E23968">
        <v>1</v>
      </c>
      <c r="F23968">
        <v>1</v>
      </c>
      <c r="G23968">
        <v>0.75</v>
      </c>
      <c r="H23968" s="5" t="s">
        <v>12202</v>
      </c>
      <c r="I23968" s="5" t="s">
        <v>12202</v>
      </c>
      <c r="J23968" s="5" t="s">
        <v>12193</v>
      </c>
      <c r="K23968">
        <v>1</v>
      </c>
      <c r="L23968">
        <v>340</v>
      </c>
    </row>
    <row r="23969" spans="1:12" x14ac:dyDescent="0.35">
      <c r="A23969" s="5" t="s">
        <v>38633</v>
      </c>
      <c r="B23969" s="5" t="s">
        <v>1400</v>
      </c>
      <c r="C23969">
        <v>1</v>
      </c>
      <c r="D23969">
        <v>1</v>
      </c>
      <c r="E23969">
        <v>1</v>
      </c>
      <c r="F23969">
        <v>1</v>
      </c>
      <c r="G23969">
        <v>0.75</v>
      </c>
      <c r="H23969" s="5" t="s">
        <v>12181</v>
      </c>
      <c r="I23969" s="5" t="s">
        <v>12181</v>
      </c>
      <c r="J23969" s="5" t="s">
        <v>12193</v>
      </c>
      <c r="K23969">
        <v>1</v>
      </c>
      <c r="L23969">
        <v>200</v>
      </c>
    </row>
    <row r="23970" spans="1:12" x14ac:dyDescent="0.35">
      <c r="A23970" s="5" t="s">
        <v>38634</v>
      </c>
      <c r="B23970" s="5" t="s">
        <v>5488</v>
      </c>
      <c r="C23970">
        <v>0</v>
      </c>
      <c r="D23970">
        <v>1</v>
      </c>
      <c r="E23970">
        <v>1</v>
      </c>
      <c r="F23970">
        <v>1</v>
      </c>
      <c r="G23970">
        <v>0.75</v>
      </c>
      <c r="H23970" s="5" t="s">
        <v>12199</v>
      </c>
      <c r="I23970" s="5" t="s">
        <v>12200</v>
      </c>
      <c r="J23970" s="5" t="s">
        <v>12183</v>
      </c>
      <c r="K23970">
        <v>1</v>
      </c>
      <c r="L23970">
        <v>540</v>
      </c>
    </row>
    <row r="23971" spans="1:12" x14ac:dyDescent="0.35">
      <c r="A23971" s="5" t="s">
        <v>38635</v>
      </c>
      <c r="B23971" s="5" t="s">
        <v>11685</v>
      </c>
      <c r="C23971">
        <v>0</v>
      </c>
      <c r="D23971">
        <v>1</v>
      </c>
      <c r="E23971">
        <v>1</v>
      </c>
      <c r="F23971">
        <v>1</v>
      </c>
      <c r="G23971">
        <v>0.75</v>
      </c>
      <c r="H23971" s="5" t="s">
        <v>12199</v>
      </c>
      <c r="I23971" s="5" t="s">
        <v>12200</v>
      </c>
      <c r="J23971" s="5" t="s">
        <v>12183</v>
      </c>
      <c r="K23971">
        <v>1</v>
      </c>
      <c r="L23971">
        <v>320</v>
      </c>
    </row>
    <row r="23972" spans="1:12" x14ac:dyDescent="0.35">
      <c r="A23972" s="5" t="s">
        <v>38636</v>
      </c>
      <c r="B23972" s="5" t="s">
        <v>11685</v>
      </c>
      <c r="C23972">
        <v>0</v>
      </c>
      <c r="D23972">
        <v>1</v>
      </c>
      <c r="E23972">
        <v>1</v>
      </c>
      <c r="F23972">
        <v>1</v>
      </c>
      <c r="G23972">
        <v>0.75</v>
      </c>
      <c r="H23972" s="5" t="s">
        <v>12199</v>
      </c>
      <c r="I23972" s="5" t="s">
        <v>12200</v>
      </c>
      <c r="J23972" s="5" t="s">
        <v>12183</v>
      </c>
      <c r="K23972">
        <v>1</v>
      </c>
      <c r="L23972">
        <v>320</v>
      </c>
    </row>
    <row r="23973" spans="1:12" x14ac:dyDescent="0.35">
      <c r="A23973" s="5" t="s">
        <v>38637</v>
      </c>
      <c r="B23973" s="5" t="s">
        <v>11686</v>
      </c>
      <c r="C23973">
        <v>0</v>
      </c>
      <c r="D23973">
        <v>1</v>
      </c>
      <c r="E23973">
        <v>1</v>
      </c>
      <c r="F23973">
        <v>1</v>
      </c>
      <c r="G23973">
        <v>0.75</v>
      </c>
      <c r="H23973" s="5" t="s">
        <v>12199</v>
      </c>
      <c r="I23973" s="5" t="s">
        <v>12200</v>
      </c>
      <c r="J23973" s="5" t="s">
        <v>12183</v>
      </c>
      <c r="K23973">
        <v>1</v>
      </c>
      <c r="L23973">
        <v>250</v>
      </c>
    </row>
    <row r="23974" spans="1:12" x14ac:dyDescent="0.35">
      <c r="A23974" s="5" t="s">
        <v>38638</v>
      </c>
      <c r="B23974" s="5" t="s">
        <v>11687</v>
      </c>
      <c r="C23974">
        <v>1</v>
      </c>
      <c r="D23974">
        <v>1</v>
      </c>
      <c r="E23974">
        <v>1</v>
      </c>
      <c r="F23974">
        <v>1</v>
      </c>
      <c r="G23974">
        <v>0.75</v>
      </c>
      <c r="H23974" s="5" t="s">
        <v>12262</v>
      </c>
      <c r="I23974" s="5" t="s">
        <v>26649</v>
      </c>
      <c r="J23974" s="5" t="s">
        <v>12193</v>
      </c>
      <c r="K23974">
        <v>1</v>
      </c>
      <c r="L23974">
        <v>180</v>
      </c>
    </row>
    <row r="23975" spans="1:12" x14ac:dyDescent="0.35">
      <c r="A23975" s="5" t="s">
        <v>38639</v>
      </c>
      <c r="B23975" s="5" t="s">
        <v>11688</v>
      </c>
      <c r="C23975">
        <v>1</v>
      </c>
      <c r="D23975">
        <v>1</v>
      </c>
      <c r="E23975">
        <v>1</v>
      </c>
      <c r="F23975">
        <v>1</v>
      </c>
      <c r="G23975">
        <v>0.75</v>
      </c>
      <c r="H23975" s="5" t="s">
        <v>12262</v>
      </c>
      <c r="I23975" s="5" t="s">
        <v>38640</v>
      </c>
      <c r="J23975" s="5" t="s">
        <v>12193</v>
      </c>
      <c r="K23975">
        <v>1</v>
      </c>
      <c r="L23975">
        <v>38</v>
      </c>
    </row>
    <row r="23976" spans="1:12" x14ac:dyDescent="0.35">
      <c r="A23976" s="5" t="s">
        <v>38641</v>
      </c>
      <c r="B23976" s="5" t="s">
        <v>11689</v>
      </c>
      <c r="C23976">
        <v>1</v>
      </c>
      <c r="D23976">
        <v>1</v>
      </c>
      <c r="E23976">
        <v>1</v>
      </c>
      <c r="F23976">
        <v>1</v>
      </c>
      <c r="G23976">
        <v>0.75</v>
      </c>
      <c r="H23976" s="5" t="s">
        <v>12262</v>
      </c>
      <c r="I23976" s="5" t="s">
        <v>18959</v>
      </c>
      <c r="J23976" s="5" t="s">
        <v>12193</v>
      </c>
      <c r="K23976">
        <v>1</v>
      </c>
      <c r="L23976">
        <v>185</v>
      </c>
    </row>
    <row r="23977" spans="1:12" x14ac:dyDescent="0.35">
      <c r="A23977" s="5" t="s">
        <v>38642</v>
      </c>
      <c r="B23977" s="5" t="s">
        <v>10671</v>
      </c>
      <c r="C23977">
        <v>1</v>
      </c>
      <c r="D23977">
        <v>1</v>
      </c>
      <c r="E23977">
        <v>1</v>
      </c>
      <c r="F23977">
        <v>1</v>
      </c>
      <c r="G23977">
        <v>0.75</v>
      </c>
      <c r="H23977" s="5" t="s">
        <v>12636</v>
      </c>
      <c r="I23977" s="5" t="s">
        <v>38643</v>
      </c>
      <c r="J23977" s="5" t="s">
        <v>12193</v>
      </c>
      <c r="K23977">
        <v>1</v>
      </c>
      <c r="L23977">
        <v>13</v>
      </c>
    </row>
    <row r="23978" spans="1:12" x14ac:dyDescent="0.35">
      <c r="A23978" s="5" t="s">
        <v>38644</v>
      </c>
      <c r="B23978" s="5" t="s">
        <v>11690</v>
      </c>
      <c r="C23978">
        <v>1</v>
      </c>
      <c r="D23978">
        <v>1</v>
      </c>
      <c r="E23978">
        <v>1</v>
      </c>
      <c r="F23978">
        <v>1</v>
      </c>
      <c r="G23978">
        <v>0.75</v>
      </c>
      <c r="H23978" s="5" t="s">
        <v>12527</v>
      </c>
      <c r="I23978" s="5" t="s">
        <v>38645</v>
      </c>
      <c r="J23978" s="5" t="s">
        <v>12193</v>
      </c>
      <c r="K23978">
        <v>1</v>
      </c>
      <c r="L23978">
        <v>200</v>
      </c>
    </row>
    <row r="23979" spans="1:12" x14ac:dyDescent="0.35">
      <c r="A23979" s="5" t="s">
        <v>38646</v>
      </c>
      <c r="B23979" s="5" t="s">
        <v>11691</v>
      </c>
      <c r="C23979">
        <v>1</v>
      </c>
      <c r="D23979">
        <v>1</v>
      </c>
      <c r="E23979">
        <v>1</v>
      </c>
      <c r="F23979">
        <v>1</v>
      </c>
      <c r="G23979">
        <v>0.75</v>
      </c>
      <c r="H23979" s="5" t="s">
        <v>12380</v>
      </c>
      <c r="I23979" s="5" t="s">
        <v>38647</v>
      </c>
      <c r="J23979" s="5" t="s">
        <v>12193</v>
      </c>
      <c r="K23979">
        <v>1</v>
      </c>
      <c r="L23979">
        <v>150</v>
      </c>
    </row>
    <row r="23980" spans="1:12" x14ac:dyDescent="0.35">
      <c r="A23980" s="5" t="s">
        <v>38648</v>
      </c>
      <c r="B23980" s="5" t="s">
        <v>6078</v>
      </c>
      <c r="C23980">
        <v>1</v>
      </c>
      <c r="D23980">
        <v>1</v>
      </c>
      <c r="E23980">
        <v>1</v>
      </c>
      <c r="F23980">
        <v>1</v>
      </c>
      <c r="G23980">
        <v>0.75</v>
      </c>
      <c r="H23980" s="5" t="s">
        <v>12262</v>
      </c>
      <c r="I23980" s="5" t="s">
        <v>13685</v>
      </c>
      <c r="J23980" s="5" t="s">
        <v>12193</v>
      </c>
      <c r="K23980">
        <v>1</v>
      </c>
      <c r="L23980">
        <v>19</v>
      </c>
    </row>
    <row r="23981" spans="1:12" x14ac:dyDescent="0.35">
      <c r="A23981" s="5" t="s">
        <v>38649</v>
      </c>
      <c r="B23981" s="5" t="s">
        <v>11692</v>
      </c>
      <c r="C23981">
        <v>1</v>
      </c>
      <c r="D23981">
        <v>1</v>
      </c>
      <c r="E23981">
        <v>1</v>
      </c>
      <c r="F23981">
        <v>1</v>
      </c>
      <c r="G23981">
        <v>0.75</v>
      </c>
      <c r="H23981" s="5" t="s">
        <v>12185</v>
      </c>
      <c r="I23981" s="5" t="s">
        <v>12281</v>
      </c>
      <c r="J23981" s="5" t="s">
        <v>12193</v>
      </c>
      <c r="K23981">
        <v>1</v>
      </c>
      <c r="L23981">
        <v>275</v>
      </c>
    </row>
    <row r="23982" spans="1:12" x14ac:dyDescent="0.35">
      <c r="A23982" s="5" t="s">
        <v>38650</v>
      </c>
      <c r="B23982" s="5" t="s">
        <v>5549</v>
      </c>
      <c r="C23982">
        <v>1</v>
      </c>
      <c r="D23982">
        <v>1</v>
      </c>
      <c r="E23982">
        <v>1</v>
      </c>
      <c r="F23982">
        <v>1</v>
      </c>
      <c r="G23982">
        <v>0.75</v>
      </c>
      <c r="H23982" s="5" t="s">
        <v>12185</v>
      </c>
      <c r="I23982" s="5" t="s">
        <v>38651</v>
      </c>
      <c r="J23982" s="5" t="s">
        <v>12193</v>
      </c>
      <c r="K23982">
        <v>1</v>
      </c>
      <c r="L23982">
        <v>250</v>
      </c>
    </row>
    <row r="23983" spans="1:12" x14ac:dyDescent="0.35">
      <c r="A23983" s="5" t="s">
        <v>38652</v>
      </c>
      <c r="B23983" s="5" t="s">
        <v>2122</v>
      </c>
      <c r="C23983">
        <v>1</v>
      </c>
      <c r="D23983">
        <v>1</v>
      </c>
      <c r="E23983">
        <v>1</v>
      </c>
      <c r="F23983">
        <v>1</v>
      </c>
      <c r="G23983">
        <v>0.75</v>
      </c>
      <c r="H23983" s="5" t="s">
        <v>12185</v>
      </c>
      <c r="I23983" s="5" t="s">
        <v>15015</v>
      </c>
      <c r="J23983" s="5" t="s">
        <v>12193</v>
      </c>
      <c r="K23983">
        <v>1</v>
      </c>
      <c r="L23983">
        <v>825</v>
      </c>
    </row>
    <row r="23984" spans="1:12" x14ac:dyDescent="0.35">
      <c r="A23984" s="5" t="s">
        <v>38653</v>
      </c>
      <c r="B23984" s="5" t="s">
        <v>883</v>
      </c>
      <c r="C23984">
        <v>0</v>
      </c>
      <c r="D23984">
        <v>1</v>
      </c>
      <c r="E23984">
        <v>1</v>
      </c>
      <c r="F23984">
        <v>1</v>
      </c>
      <c r="G23984">
        <v>0.75</v>
      </c>
      <c r="H23984" s="5" t="s">
        <v>12355</v>
      </c>
      <c r="I23984" s="5" t="s">
        <v>12355</v>
      </c>
      <c r="J23984" s="5" t="s">
        <v>12183</v>
      </c>
      <c r="K23984">
        <v>1</v>
      </c>
      <c r="L23984">
        <v>450</v>
      </c>
    </row>
    <row r="23985" spans="1:12" x14ac:dyDescent="0.35">
      <c r="A23985" s="5" t="s">
        <v>38654</v>
      </c>
      <c r="B23985" s="5" t="s">
        <v>883</v>
      </c>
      <c r="C23985">
        <v>0</v>
      </c>
      <c r="D23985">
        <v>1</v>
      </c>
      <c r="E23985">
        <v>1</v>
      </c>
      <c r="F23985">
        <v>1</v>
      </c>
      <c r="G23985">
        <v>0.75</v>
      </c>
      <c r="H23985" s="5" t="s">
        <v>12355</v>
      </c>
      <c r="I23985" s="5" t="s">
        <v>12355</v>
      </c>
      <c r="J23985" s="5" t="s">
        <v>12183</v>
      </c>
      <c r="K23985">
        <v>1</v>
      </c>
      <c r="L23985">
        <v>440</v>
      </c>
    </row>
    <row r="23986" spans="1:12" x14ac:dyDescent="0.35">
      <c r="A23986" s="5" t="s">
        <v>38655</v>
      </c>
      <c r="B23986" s="5" t="s">
        <v>885</v>
      </c>
      <c r="C23986">
        <v>0</v>
      </c>
      <c r="D23986">
        <v>1</v>
      </c>
      <c r="E23986">
        <v>1</v>
      </c>
      <c r="F23986">
        <v>1</v>
      </c>
      <c r="G23986">
        <v>0.75</v>
      </c>
      <c r="H23986" s="5" t="s">
        <v>12181</v>
      </c>
      <c r="I23986" s="5" t="s">
        <v>18501</v>
      </c>
      <c r="J23986" s="5" t="s">
        <v>12183</v>
      </c>
      <c r="K23986">
        <v>1</v>
      </c>
      <c r="L23986">
        <v>470</v>
      </c>
    </row>
    <row r="23987" spans="1:12" x14ac:dyDescent="0.35">
      <c r="A23987" s="5" t="s">
        <v>38656</v>
      </c>
      <c r="B23987" s="5" t="s">
        <v>885</v>
      </c>
      <c r="C23987">
        <v>0</v>
      </c>
      <c r="D23987">
        <v>1</v>
      </c>
      <c r="E23987">
        <v>1</v>
      </c>
      <c r="F23987">
        <v>1</v>
      </c>
      <c r="G23987">
        <v>0.75</v>
      </c>
      <c r="H23987" s="5" t="s">
        <v>12181</v>
      </c>
      <c r="I23987" s="5" t="s">
        <v>38657</v>
      </c>
      <c r="J23987" s="5" t="s">
        <v>12183</v>
      </c>
      <c r="K23987">
        <v>1</v>
      </c>
      <c r="L23987">
        <v>460</v>
      </c>
    </row>
    <row r="23988" spans="1:12" x14ac:dyDescent="0.35">
      <c r="A23988" s="5" t="s">
        <v>38658</v>
      </c>
      <c r="B23988" s="5" t="s">
        <v>5601</v>
      </c>
      <c r="C23988">
        <v>0</v>
      </c>
      <c r="D23988">
        <v>1</v>
      </c>
      <c r="E23988">
        <v>1</v>
      </c>
      <c r="F23988">
        <v>1</v>
      </c>
      <c r="G23988">
        <v>0.75</v>
      </c>
      <c r="H23988" s="5" t="s">
        <v>12181</v>
      </c>
      <c r="I23988" s="5" t="s">
        <v>12475</v>
      </c>
      <c r="J23988" s="5" t="s">
        <v>12183</v>
      </c>
      <c r="K23988">
        <v>1</v>
      </c>
      <c r="L23988">
        <v>420</v>
      </c>
    </row>
    <row r="23989" spans="1:12" x14ac:dyDescent="0.35">
      <c r="A23989" s="5" t="s">
        <v>38659</v>
      </c>
      <c r="B23989" s="5" t="s">
        <v>5601</v>
      </c>
      <c r="C23989">
        <v>0</v>
      </c>
      <c r="D23989">
        <v>1</v>
      </c>
      <c r="E23989">
        <v>1</v>
      </c>
      <c r="F23989">
        <v>1</v>
      </c>
      <c r="G23989">
        <v>0.75</v>
      </c>
      <c r="H23989" s="5" t="s">
        <v>12181</v>
      </c>
      <c r="I23989" s="5" t="s">
        <v>38660</v>
      </c>
      <c r="J23989" s="5" t="s">
        <v>12183</v>
      </c>
      <c r="K23989">
        <v>1</v>
      </c>
      <c r="L23989">
        <v>450</v>
      </c>
    </row>
    <row r="23990" spans="1:12" x14ac:dyDescent="0.35">
      <c r="A23990" s="5" t="s">
        <v>38661</v>
      </c>
      <c r="B23990" s="5" t="s">
        <v>11263</v>
      </c>
      <c r="C23990">
        <v>0</v>
      </c>
      <c r="D23990">
        <v>1</v>
      </c>
      <c r="E23990">
        <v>1</v>
      </c>
      <c r="F23990">
        <v>1</v>
      </c>
      <c r="G23990">
        <v>0.75</v>
      </c>
      <c r="H23990" s="5" t="s">
        <v>12181</v>
      </c>
      <c r="I23990" s="5" t="s">
        <v>12181</v>
      </c>
      <c r="J23990" s="5" t="s">
        <v>12183</v>
      </c>
      <c r="K23990">
        <v>1</v>
      </c>
      <c r="L23990">
        <v>260</v>
      </c>
    </row>
    <row r="23991" spans="1:12" x14ac:dyDescent="0.35">
      <c r="A23991" s="5" t="s">
        <v>38662</v>
      </c>
      <c r="B23991" s="5" t="s">
        <v>1584</v>
      </c>
      <c r="C23991">
        <v>0</v>
      </c>
      <c r="D23991">
        <v>1</v>
      </c>
      <c r="E23991">
        <v>1</v>
      </c>
      <c r="F23991">
        <v>1</v>
      </c>
      <c r="G23991">
        <v>0.75</v>
      </c>
      <c r="H23991" s="5" t="s">
        <v>12355</v>
      </c>
      <c r="I23991" s="5" t="s">
        <v>38663</v>
      </c>
      <c r="J23991" s="5" t="s">
        <v>12183</v>
      </c>
      <c r="K23991">
        <v>1</v>
      </c>
      <c r="L23991">
        <v>380</v>
      </c>
    </row>
    <row r="23992" spans="1:12" x14ac:dyDescent="0.35">
      <c r="A23992" s="5" t="s">
        <v>38664</v>
      </c>
      <c r="B23992" s="5" t="s">
        <v>198</v>
      </c>
      <c r="C23992">
        <v>0</v>
      </c>
      <c r="D23992">
        <v>1</v>
      </c>
      <c r="E23992">
        <v>1</v>
      </c>
      <c r="F23992">
        <v>1</v>
      </c>
      <c r="G23992">
        <v>0.75</v>
      </c>
      <c r="H23992" s="5" t="s">
        <v>12355</v>
      </c>
      <c r="I23992" s="5" t="s">
        <v>38665</v>
      </c>
      <c r="J23992" s="5" t="s">
        <v>12183</v>
      </c>
      <c r="K23992">
        <v>1</v>
      </c>
      <c r="L23992">
        <v>390</v>
      </c>
    </row>
    <row r="23993" spans="1:12" x14ac:dyDescent="0.35">
      <c r="A23993" s="5" t="s">
        <v>38666</v>
      </c>
      <c r="B23993" s="5" t="s">
        <v>198</v>
      </c>
      <c r="C23993">
        <v>0</v>
      </c>
      <c r="D23993">
        <v>1</v>
      </c>
      <c r="E23993">
        <v>1</v>
      </c>
      <c r="F23993">
        <v>1</v>
      </c>
      <c r="G23993">
        <v>0.75</v>
      </c>
      <c r="H23993" s="5" t="s">
        <v>12355</v>
      </c>
      <c r="I23993" s="5" t="s">
        <v>13144</v>
      </c>
      <c r="J23993" s="5" t="s">
        <v>12183</v>
      </c>
      <c r="K23993">
        <v>1</v>
      </c>
      <c r="L23993">
        <v>420</v>
      </c>
    </row>
    <row r="23994" spans="1:12" x14ac:dyDescent="0.35">
      <c r="A23994" s="5" t="s">
        <v>38667</v>
      </c>
      <c r="B23994" s="5" t="s">
        <v>5644</v>
      </c>
      <c r="C23994">
        <v>0</v>
      </c>
      <c r="D23994">
        <v>1</v>
      </c>
      <c r="E23994">
        <v>1</v>
      </c>
      <c r="F23994">
        <v>1</v>
      </c>
      <c r="G23994">
        <v>0.75</v>
      </c>
      <c r="H23994" s="5" t="s">
        <v>12355</v>
      </c>
      <c r="I23994" s="5" t="s">
        <v>17061</v>
      </c>
      <c r="J23994" s="5" t="s">
        <v>12183</v>
      </c>
      <c r="K23994">
        <v>1</v>
      </c>
      <c r="L23994">
        <v>390</v>
      </c>
    </row>
    <row r="23995" spans="1:12" x14ac:dyDescent="0.35">
      <c r="A23995" s="5" t="s">
        <v>38668</v>
      </c>
      <c r="B23995" s="5" t="s">
        <v>10547</v>
      </c>
      <c r="C23995">
        <v>0</v>
      </c>
      <c r="D23995">
        <v>1</v>
      </c>
      <c r="E23995">
        <v>1</v>
      </c>
      <c r="F23995">
        <v>1</v>
      </c>
      <c r="G23995">
        <v>0.75</v>
      </c>
      <c r="H23995" s="5" t="s">
        <v>12254</v>
      </c>
      <c r="I23995" s="5" t="s">
        <v>28436</v>
      </c>
      <c r="J23995" s="5" t="s">
        <v>12183</v>
      </c>
      <c r="K23995">
        <v>1</v>
      </c>
      <c r="L23995">
        <v>180</v>
      </c>
    </row>
    <row r="23996" spans="1:12" x14ac:dyDescent="0.35">
      <c r="A23996" s="5" t="s">
        <v>38669</v>
      </c>
      <c r="B23996" s="5" t="s">
        <v>7385</v>
      </c>
      <c r="C23996">
        <v>0</v>
      </c>
      <c r="D23996">
        <v>1</v>
      </c>
      <c r="E23996">
        <v>1</v>
      </c>
      <c r="F23996">
        <v>1</v>
      </c>
      <c r="G23996">
        <v>0.75</v>
      </c>
      <c r="H23996" s="5" t="s">
        <v>13310</v>
      </c>
      <c r="I23996" s="5" t="s">
        <v>12311</v>
      </c>
      <c r="J23996" s="5" t="s">
        <v>12183</v>
      </c>
      <c r="K23996">
        <v>1</v>
      </c>
      <c r="L23996">
        <v>90</v>
      </c>
    </row>
    <row r="23997" spans="1:12" x14ac:dyDescent="0.35">
      <c r="A23997" s="5" t="s">
        <v>38670</v>
      </c>
      <c r="B23997" s="5" t="s">
        <v>2675</v>
      </c>
      <c r="C23997">
        <v>0</v>
      </c>
      <c r="D23997">
        <v>1</v>
      </c>
      <c r="E23997">
        <v>1</v>
      </c>
      <c r="F23997">
        <v>1</v>
      </c>
      <c r="G23997">
        <v>0.75</v>
      </c>
      <c r="H23997" s="5" t="s">
        <v>12190</v>
      </c>
      <c r="I23997" s="5" t="s">
        <v>12190</v>
      </c>
      <c r="J23997" s="5" t="s">
        <v>12183</v>
      </c>
      <c r="K23997">
        <v>0</v>
      </c>
      <c r="L23997">
        <v>0</v>
      </c>
    </row>
    <row r="23998" spans="1:12" x14ac:dyDescent="0.35">
      <c r="A23998" s="5" t="s">
        <v>38671</v>
      </c>
      <c r="B23998" s="5" t="s">
        <v>11281</v>
      </c>
      <c r="C23998">
        <v>0</v>
      </c>
      <c r="D23998">
        <v>1</v>
      </c>
      <c r="E23998">
        <v>1</v>
      </c>
      <c r="F23998">
        <v>1</v>
      </c>
      <c r="G23998">
        <v>0.75</v>
      </c>
      <c r="H23998" s="5" t="s">
        <v>12181</v>
      </c>
      <c r="I23998" s="5" t="s">
        <v>12181</v>
      </c>
      <c r="J23998" s="5" t="s">
        <v>12183</v>
      </c>
      <c r="K23998">
        <v>1</v>
      </c>
      <c r="L23998">
        <v>105</v>
      </c>
    </row>
    <row r="23999" spans="1:12" x14ac:dyDescent="0.35">
      <c r="A23999" s="5" t="s">
        <v>38672</v>
      </c>
      <c r="B23999" s="5" t="s">
        <v>9860</v>
      </c>
      <c r="C23999">
        <v>0</v>
      </c>
      <c r="D23999">
        <v>1</v>
      </c>
      <c r="E23999">
        <v>1</v>
      </c>
      <c r="F23999">
        <v>1</v>
      </c>
      <c r="G23999">
        <v>6</v>
      </c>
      <c r="H23999" s="5" t="s">
        <v>12181</v>
      </c>
      <c r="I23999" s="5" t="s">
        <v>13924</v>
      </c>
      <c r="J23999" s="5" t="s">
        <v>12183</v>
      </c>
      <c r="K23999">
        <v>1</v>
      </c>
      <c r="L23999">
        <v>220</v>
      </c>
    </row>
    <row r="24000" spans="1:12" x14ac:dyDescent="0.35">
      <c r="A24000" s="5" t="s">
        <v>38673</v>
      </c>
      <c r="B24000" s="5" t="s">
        <v>9874</v>
      </c>
      <c r="C24000">
        <v>0</v>
      </c>
      <c r="D24000">
        <v>1</v>
      </c>
      <c r="E24000">
        <v>1</v>
      </c>
      <c r="F24000">
        <v>1</v>
      </c>
      <c r="G24000">
        <v>0.75</v>
      </c>
      <c r="H24000" s="5" t="s">
        <v>12181</v>
      </c>
      <c r="I24000" s="5" t="s">
        <v>12181</v>
      </c>
      <c r="J24000" s="5" t="s">
        <v>12183</v>
      </c>
      <c r="K24000">
        <v>1</v>
      </c>
      <c r="L24000">
        <v>220</v>
      </c>
    </row>
    <row r="24001" spans="1:12" x14ac:dyDescent="0.35">
      <c r="A24001" s="5" t="s">
        <v>38674</v>
      </c>
      <c r="B24001" s="5" t="s">
        <v>11659</v>
      </c>
      <c r="C24001">
        <v>0</v>
      </c>
      <c r="D24001">
        <v>1</v>
      </c>
      <c r="E24001">
        <v>1</v>
      </c>
      <c r="F24001">
        <v>1</v>
      </c>
      <c r="G24001">
        <v>0.75</v>
      </c>
      <c r="H24001" s="5" t="s">
        <v>12269</v>
      </c>
      <c r="I24001" s="5" t="s">
        <v>12262</v>
      </c>
      <c r="J24001" s="5" t="s">
        <v>12183</v>
      </c>
      <c r="K24001">
        <v>1</v>
      </c>
      <c r="L24001">
        <v>60</v>
      </c>
    </row>
    <row r="24002" spans="1:12" x14ac:dyDescent="0.35">
      <c r="A24002" s="5" t="s">
        <v>38675</v>
      </c>
      <c r="B24002" s="5" t="s">
        <v>9067</v>
      </c>
      <c r="C24002">
        <v>0</v>
      </c>
      <c r="D24002">
        <v>1</v>
      </c>
      <c r="E24002">
        <v>1</v>
      </c>
      <c r="F24002">
        <v>1</v>
      </c>
      <c r="G24002">
        <v>0.75</v>
      </c>
      <c r="H24002" s="5" t="s">
        <v>12247</v>
      </c>
      <c r="I24002" s="5" t="s">
        <v>31657</v>
      </c>
      <c r="J24002" s="5" t="s">
        <v>12183</v>
      </c>
      <c r="K24002">
        <v>0</v>
      </c>
      <c r="L24002">
        <v>0</v>
      </c>
    </row>
    <row r="24003" spans="1:12" x14ac:dyDescent="0.35">
      <c r="A24003" s="5" t="s">
        <v>38676</v>
      </c>
      <c r="B24003" s="5" t="s">
        <v>11693</v>
      </c>
      <c r="C24003">
        <v>0</v>
      </c>
      <c r="D24003">
        <v>1</v>
      </c>
      <c r="E24003">
        <v>1</v>
      </c>
      <c r="F24003">
        <v>1</v>
      </c>
      <c r="G24003">
        <v>0.75</v>
      </c>
      <c r="H24003" s="5" t="s">
        <v>12181</v>
      </c>
      <c r="I24003" s="5" t="s">
        <v>12181</v>
      </c>
      <c r="J24003" s="5" t="s">
        <v>12183</v>
      </c>
      <c r="K24003">
        <v>1</v>
      </c>
      <c r="L24003">
        <v>300</v>
      </c>
    </row>
    <row r="24004" spans="1:12" x14ac:dyDescent="0.35">
      <c r="A24004" s="5" t="s">
        <v>38677</v>
      </c>
      <c r="B24004" s="5" t="s">
        <v>11148</v>
      </c>
      <c r="C24004">
        <v>1</v>
      </c>
      <c r="D24004">
        <v>1</v>
      </c>
      <c r="E24004">
        <v>1</v>
      </c>
      <c r="F24004">
        <v>1</v>
      </c>
      <c r="G24004">
        <v>0.5</v>
      </c>
      <c r="H24004" s="5" t="s">
        <v>12199</v>
      </c>
      <c r="I24004" s="5" t="s">
        <v>12200</v>
      </c>
      <c r="J24004" s="5" t="s">
        <v>12193</v>
      </c>
      <c r="K24004">
        <v>1</v>
      </c>
      <c r="L24004">
        <v>60</v>
      </c>
    </row>
    <row r="24005" spans="1:12" x14ac:dyDescent="0.35">
      <c r="A24005" s="5" t="s">
        <v>38678</v>
      </c>
      <c r="B24005" s="5" t="s">
        <v>10288</v>
      </c>
      <c r="C24005">
        <v>0</v>
      </c>
      <c r="D24005">
        <v>1</v>
      </c>
      <c r="E24005">
        <v>1</v>
      </c>
      <c r="F24005">
        <v>1</v>
      </c>
      <c r="G24005">
        <v>0.75</v>
      </c>
      <c r="H24005" s="5" t="s">
        <v>12366</v>
      </c>
      <c r="I24005" s="5" t="s">
        <v>38607</v>
      </c>
      <c r="J24005" s="5" t="s">
        <v>12183</v>
      </c>
      <c r="K24005">
        <v>0</v>
      </c>
      <c r="L24005">
        <v>0</v>
      </c>
    </row>
    <row r="24006" spans="1:12" x14ac:dyDescent="0.35">
      <c r="A24006" s="5" t="s">
        <v>38679</v>
      </c>
      <c r="B24006" s="5" t="s">
        <v>11248</v>
      </c>
      <c r="C24006">
        <v>0</v>
      </c>
      <c r="D24006">
        <v>1</v>
      </c>
      <c r="E24006">
        <v>1</v>
      </c>
      <c r="F24006">
        <v>1</v>
      </c>
      <c r="G24006">
        <v>0.75</v>
      </c>
      <c r="H24006" s="5" t="s">
        <v>12181</v>
      </c>
      <c r="I24006" s="5" t="s">
        <v>12181</v>
      </c>
      <c r="J24006" s="5" t="s">
        <v>12183</v>
      </c>
      <c r="K24006">
        <v>1</v>
      </c>
      <c r="L24006">
        <v>60</v>
      </c>
    </row>
    <row r="24007" spans="1:12" x14ac:dyDescent="0.35">
      <c r="A24007" s="5" t="s">
        <v>38680</v>
      </c>
      <c r="B24007" s="5" t="s">
        <v>10970</v>
      </c>
      <c r="C24007">
        <v>0</v>
      </c>
      <c r="D24007">
        <v>1</v>
      </c>
      <c r="E24007">
        <v>1</v>
      </c>
      <c r="F24007">
        <v>1</v>
      </c>
      <c r="G24007">
        <v>0.75</v>
      </c>
      <c r="H24007" s="5" t="s">
        <v>12200</v>
      </c>
      <c r="I24007" s="5" t="s">
        <v>12406</v>
      </c>
      <c r="J24007" s="5" t="s">
        <v>12183</v>
      </c>
      <c r="K24007">
        <v>0</v>
      </c>
      <c r="L24007">
        <v>0</v>
      </c>
    </row>
    <row r="24008" spans="1:12" x14ac:dyDescent="0.35">
      <c r="A24008" s="5" t="s">
        <v>38681</v>
      </c>
      <c r="B24008" s="5" t="s">
        <v>8677</v>
      </c>
      <c r="C24008">
        <v>0</v>
      </c>
      <c r="D24008">
        <v>1</v>
      </c>
      <c r="E24008">
        <v>1</v>
      </c>
      <c r="F24008">
        <v>1</v>
      </c>
      <c r="G24008">
        <v>0.75</v>
      </c>
      <c r="H24008" s="5" t="s">
        <v>12199</v>
      </c>
      <c r="I24008" s="5" t="s">
        <v>12200</v>
      </c>
      <c r="J24008" s="5" t="s">
        <v>12183</v>
      </c>
      <c r="K24008">
        <v>1</v>
      </c>
      <c r="L24008">
        <v>700</v>
      </c>
    </row>
    <row r="24009" spans="1:12" x14ac:dyDescent="0.35">
      <c r="A24009" s="5" t="s">
        <v>38682</v>
      </c>
      <c r="B24009" s="5" t="s">
        <v>11626</v>
      </c>
      <c r="C24009">
        <v>0</v>
      </c>
      <c r="D24009">
        <v>1</v>
      </c>
      <c r="E24009">
        <v>1</v>
      </c>
      <c r="F24009">
        <v>1</v>
      </c>
      <c r="G24009">
        <v>0.75</v>
      </c>
      <c r="H24009" s="5" t="s">
        <v>12199</v>
      </c>
      <c r="I24009" s="5" t="s">
        <v>12200</v>
      </c>
      <c r="J24009" s="5" t="s">
        <v>12183</v>
      </c>
      <c r="K24009">
        <v>1</v>
      </c>
      <c r="L24009">
        <v>330</v>
      </c>
    </row>
    <row r="24010" spans="1:12" x14ac:dyDescent="0.35">
      <c r="A24010" s="5" t="s">
        <v>38683</v>
      </c>
      <c r="B24010" s="5" t="s">
        <v>11694</v>
      </c>
      <c r="C24010">
        <v>1</v>
      </c>
      <c r="D24010">
        <v>1</v>
      </c>
      <c r="E24010">
        <v>1</v>
      </c>
      <c r="F24010">
        <v>1</v>
      </c>
      <c r="G24010">
        <v>1.5</v>
      </c>
      <c r="H24010" s="5" t="s">
        <v>12185</v>
      </c>
      <c r="I24010" s="5" t="s">
        <v>38684</v>
      </c>
      <c r="J24010" s="5" t="s">
        <v>12193</v>
      </c>
      <c r="K24010">
        <v>1</v>
      </c>
      <c r="L24010">
        <v>170</v>
      </c>
    </row>
    <row r="24011" spans="1:12" x14ac:dyDescent="0.35">
      <c r="A24011" s="5" t="s">
        <v>38685</v>
      </c>
      <c r="B24011" s="5" t="s">
        <v>3975</v>
      </c>
      <c r="C24011">
        <v>1</v>
      </c>
      <c r="D24011">
        <v>1</v>
      </c>
      <c r="E24011">
        <v>1</v>
      </c>
      <c r="F24011">
        <v>1</v>
      </c>
      <c r="G24011">
        <v>0.75</v>
      </c>
      <c r="H24011" s="5" t="s">
        <v>12181</v>
      </c>
      <c r="I24011" s="5" t="s">
        <v>12181</v>
      </c>
      <c r="J24011" s="5" t="s">
        <v>12426</v>
      </c>
      <c r="K24011">
        <v>1</v>
      </c>
      <c r="L24011">
        <v>690</v>
      </c>
    </row>
    <row r="24012" spans="1:12" x14ac:dyDescent="0.35">
      <c r="A24012" s="5" t="s">
        <v>38686</v>
      </c>
      <c r="B24012" s="5" t="s">
        <v>7999</v>
      </c>
      <c r="C24012">
        <v>1</v>
      </c>
      <c r="D24012">
        <v>1</v>
      </c>
      <c r="E24012">
        <v>1</v>
      </c>
      <c r="F24012">
        <v>1</v>
      </c>
      <c r="G24012">
        <v>0.75</v>
      </c>
      <c r="H24012" s="5" t="s">
        <v>12181</v>
      </c>
      <c r="I24012" s="5" t="s">
        <v>12978</v>
      </c>
      <c r="J24012" s="5" t="s">
        <v>12193</v>
      </c>
      <c r="K24012">
        <v>0</v>
      </c>
      <c r="L24012">
        <v>0</v>
      </c>
    </row>
    <row r="24013" spans="1:12" x14ac:dyDescent="0.35">
      <c r="A24013" s="5" t="s">
        <v>38687</v>
      </c>
      <c r="B24013" s="5" t="s">
        <v>11695</v>
      </c>
      <c r="C24013">
        <v>1</v>
      </c>
      <c r="D24013">
        <v>1</v>
      </c>
      <c r="E24013">
        <v>1</v>
      </c>
      <c r="F24013">
        <v>1</v>
      </c>
      <c r="G24013">
        <v>0.75</v>
      </c>
      <c r="H24013" s="5" t="s">
        <v>12181</v>
      </c>
      <c r="I24013" s="5" t="s">
        <v>12181</v>
      </c>
      <c r="J24013" s="5" t="s">
        <v>12426</v>
      </c>
      <c r="K24013">
        <v>0</v>
      </c>
      <c r="L24013">
        <v>0</v>
      </c>
    </row>
    <row r="24014" spans="1:12" x14ac:dyDescent="0.35">
      <c r="A24014" s="5" t="s">
        <v>38688</v>
      </c>
      <c r="B24014" s="5" t="s">
        <v>11696</v>
      </c>
      <c r="C24014">
        <v>1</v>
      </c>
      <c r="D24014">
        <v>1</v>
      </c>
      <c r="E24014">
        <v>1</v>
      </c>
      <c r="F24014">
        <v>1</v>
      </c>
      <c r="G24014">
        <v>0.75</v>
      </c>
      <c r="H24014" s="5" t="s">
        <v>12181</v>
      </c>
      <c r="I24014" s="5" t="s">
        <v>12181</v>
      </c>
      <c r="J24014" s="5" t="s">
        <v>12426</v>
      </c>
      <c r="K24014">
        <v>1</v>
      </c>
      <c r="L24014">
        <v>16</v>
      </c>
    </row>
    <row r="24015" spans="1:12" x14ac:dyDescent="0.35">
      <c r="A24015" s="5" t="s">
        <v>38689</v>
      </c>
      <c r="B24015" s="5" t="s">
        <v>11288</v>
      </c>
      <c r="C24015">
        <v>1</v>
      </c>
      <c r="D24015">
        <v>1</v>
      </c>
      <c r="E24015">
        <v>1</v>
      </c>
      <c r="F24015">
        <v>1</v>
      </c>
      <c r="G24015">
        <v>1.5</v>
      </c>
      <c r="H24015" s="5" t="s">
        <v>12181</v>
      </c>
      <c r="I24015" s="5" t="s">
        <v>12181</v>
      </c>
      <c r="J24015" s="5" t="s">
        <v>12193</v>
      </c>
      <c r="K24015">
        <v>1</v>
      </c>
      <c r="L24015">
        <v>660</v>
      </c>
    </row>
    <row r="24016" spans="1:12" x14ac:dyDescent="0.35">
      <c r="A24016" s="5" t="s">
        <v>38690</v>
      </c>
      <c r="B24016" s="5" t="s">
        <v>11697</v>
      </c>
      <c r="C24016">
        <v>1</v>
      </c>
      <c r="D24016">
        <v>1</v>
      </c>
      <c r="E24016">
        <v>1</v>
      </c>
      <c r="F24016">
        <v>1</v>
      </c>
      <c r="G24016">
        <v>0.75</v>
      </c>
      <c r="H24016" s="5" t="s">
        <v>12181</v>
      </c>
      <c r="I24016" s="5" t="s">
        <v>12181</v>
      </c>
      <c r="J24016" s="5" t="s">
        <v>12426</v>
      </c>
      <c r="K24016">
        <v>1</v>
      </c>
      <c r="L24016">
        <v>198</v>
      </c>
    </row>
    <row r="24017" spans="1:12" x14ac:dyDescent="0.35">
      <c r="A24017" s="5" t="s">
        <v>38691</v>
      </c>
      <c r="B24017" s="5" t="s">
        <v>11698</v>
      </c>
      <c r="C24017">
        <v>1</v>
      </c>
      <c r="D24017">
        <v>1</v>
      </c>
      <c r="E24017">
        <v>1</v>
      </c>
      <c r="F24017">
        <v>1</v>
      </c>
      <c r="G24017">
        <v>1.5</v>
      </c>
      <c r="H24017" s="5" t="s">
        <v>12181</v>
      </c>
      <c r="I24017" s="5" t="s">
        <v>12181</v>
      </c>
      <c r="J24017" s="5" t="s">
        <v>12193</v>
      </c>
      <c r="K24017">
        <v>1</v>
      </c>
      <c r="L24017">
        <v>870</v>
      </c>
    </row>
    <row r="24018" spans="1:12" x14ac:dyDescent="0.35">
      <c r="A24018" s="5" t="s">
        <v>38692</v>
      </c>
      <c r="B24018" s="5" t="s">
        <v>11698</v>
      </c>
      <c r="C24018">
        <v>1</v>
      </c>
      <c r="D24018">
        <v>1</v>
      </c>
      <c r="E24018">
        <v>1</v>
      </c>
      <c r="F24018">
        <v>1</v>
      </c>
      <c r="G24018">
        <v>1.5</v>
      </c>
      <c r="H24018" s="5" t="s">
        <v>12181</v>
      </c>
      <c r="I24018" s="5" t="s">
        <v>12181</v>
      </c>
      <c r="J24018" s="5" t="s">
        <v>12193</v>
      </c>
      <c r="K24018">
        <v>1</v>
      </c>
      <c r="L24018">
        <v>890</v>
      </c>
    </row>
    <row r="24019" spans="1:12" x14ac:dyDescent="0.35">
      <c r="A24019" s="5" t="s">
        <v>38693</v>
      </c>
      <c r="B24019" s="5" t="s">
        <v>11699</v>
      </c>
      <c r="C24019">
        <v>1</v>
      </c>
      <c r="D24019">
        <v>1</v>
      </c>
      <c r="E24019">
        <v>1</v>
      </c>
      <c r="F24019">
        <v>1</v>
      </c>
      <c r="G24019">
        <v>0.75</v>
      </c>
      <c r="H24019" s="5" t="s">
        <v>12199</v>
      </c>
      <c r="I24019" s="5" t="s">
        <v>12200</v>
      </c>
      <c r="J24019" s="5" t="s">
        <v>12193</v>
      </c>
      <c r="K24019">
        <v>1</v>
      </c>
      <c r="L24019">
        <v>360</v>
      </c>
    </row>
    <row r="24020" spans="1:12" x14ac:dyDescent="0.35">
      <c r="A24020" s="5" t="s">
        <v>38694</v>
      </c>
      <c r="B24020" s="5" t="s">
        <v>11700</v>
      </c>
      <c r="C24020">
        <v>1</v>
      </c>
      <c r="D24020">
        <v>1</v>
      </c>
      <c r="E24020">
        <v>1</v>
      </c>
      <c r="F24020">
        <v>1</v>
      </c>
      <c r="G24020">
        <v>0.75</v>
      </c>
      <c r="H24020" s="5" t="s">
        <v>12199</v>
      </c>
      <c r="I24020" s="5" t="s">
        <v>12200</v>
      </c>
      <c r="J24020" s="5" t="s">
        <v>12193</v>
      </c>
      <c r="K24020">
        <v>1</v>
      </c>
      <c r="L24020">
        <v>120</v>
      </c>
    </row>
    <row r="24021" spans="1:12" x14ac:dyDescent="0.35">
      <c r="A24021" s="5" t="s">
        <v>38695</v>
      </c>
      <c r="B24021" s="5" t="s">
        <v>708</v>
      </c>
      <c r="C24021">
        <v>1</v>
      </c>
      <c r="D24021">
        <v>1</v>
      </c>
      <c r="E24021">
        <v>1</v>
      </c>
      <c r="F24021">
        <v>1</v>
      </c>
      <c r="G24021">
        <v>0.75</v>
      </c>
      <c r="H24021" s="5" t="s">
        <v>12199</v>
      </c>
      <c r="I24021" s="5" t="s">
        <v>12200</v>
      </c>
      <c r="J24021" s="5" t="s">
        <v>12193</v>
      </c>
      <c r="K24021">
        <v>1</v>
      </c>
      <c r="L24021">
        <v>170</v>
      </c>
    </row>
    <row r="24022" spans="1:12" x14ac:dyDescent="0.35">
      <c r="A24022" s="5" t="s">
        <v>38696</v>
      </c>
      <c r="B24022" s="5" t="s">
        <v>11701</v>
      </c>
      <c r="C24022">
        <v>0</v>
      </c>
      <c r="D24022">
        <v>1</v>
      </c>
      <c r="E24022">
        <v>1</v>
      </c>
      <c r="F24022">
        <v>1</v>
      </c>
      <c r="G24022">
        <v>0.75</v>
      </c>
      <c r="H24022" s="5" t="s">
        <v>12185</v>
      </c>
      <c r="I24022" s="5" t="s">
        <v>18707</v>
      </c>
      <c r="J24022" s="5" t="s">
        <v>12183</v>
      </c>
      <c r="K24022">
        <v>0</v>
      </c>
      <c r="L24022">
        <v>0</v>
      </c>
    </row>
    <row r="24023" spans="1:12" x14ac:dyDescent="0.35">
      <c r="A24023" s="5" t="s">
        <v>38697</v>
      </c>
      <c r="B24023" s="5" t="s">
        <v>1660</v>
      </c>
      <c r="C24023">
        <v>0</v>
      </c>
      <c r="D24023">
        <v>1</v>
      </c>
      <c r="E24023">
        <v>1</v>
      </c>
      <c r="F24023">
        <v>1</v>
      </c>
      <c r="G24023">
        <v>0.75</v>
      </c>
      <c r="H24023" s="5" t="s">
        <v>12202</v>
      </c>
      <c r="I24023" s="5" t="s">
        <v>12202</v>
      </c>
      <c r="J24023" s="5" t="s">
        <v>12183</v>
      </c>
      <c r="K24023">
        <v>1</v>
      </c>
      <c r="L24023">
        <v>120</v>
      </c>
    </row>
    <row r="24024" spans="1:12" x14ac:dyDescent="0.35">
      <c r="A24024" s="5" t="s">
        <v>38698</v>
      </c>
      <c r="B24024" s="5" t="s">
        <v>208</v>
      </c>
      <c r="C24024">
        <v>0</v>
      </c>
      <c r="D24024">
        <v>1</v>
      </c>
      <c r="E24024">
        <v>1</v>
      </c>
      <c r="F24024">
        <v>1</v>
      </c>
      <c r="G24024">
        <v>0.75</v>
      </c>
      <c r="H24024" s="5" t="s">
        <v>12199</v>
      </c>
      <c r="I24024" s="5" t="s">
        <v>12200</v>
      </c>
      <c r="J24024" s="5" t="s">
        <v>12183</v>
      </c>
      <c r="K24024">
        <v>0</v>
      </c>
      <c r="L24024">
        <v>0</v>
      </c>
    </row>
    <row r="24025" spans="1:12" x14ac:dyDescent="0.35">
      <c r="A24025" s="5" t="s">
        <v>38699</v>
      </c>
      <c r="B24025" s="5" t="s">
        <v>11702</v>
      </c>
      <c r="C24025">
        <v>0</v>
      </c>
      <c r="D24025">
        <v>1</v>
      </c>
      <c r="E24025">
        <v>1</v>
      </c>
      <c r="F24025">
        <v>1</v>
      </c>
      <c r="G24025">
        <v>0.7</v>
      </c>
      <c r="H24025" s="5" t="s">
        <v>12185</v>
      </c>
      <c r="I24025" s="5" t="s">
        <v>12185</v>
      </c>
      <c r="J24025" s="5" t="s">
        <v>12183</v>
      </c>
      <c r="K24025">
        <v>1</v>
      </c>
      <c r="L24025">
        <v>640</v>
      </c>
    </row>
    <row r="24026" spans="1:12" x14ac:dyDescent="0.35">
      <c r="A24026" s="5" t="s">
        <v>38700</v>
      </c>
      <c r="B24026" s="5" t="s">
        <v>4005</v>
      </c>
      <c r="C24026">
        <v>0</v>
      </c>
      <c r="D24026">
        <v>1</v>
      </c>
      <c r="E24026">
        <v>1</v>
      </c>
      <c r="F24026">
        <v>1</v>
      </c>
      <c r="G24026">
        <v>0.75</v>
      </c>
      <c r="H24026" s="5" t="s">
        <v>13369</v>
      </c>
      <c r="I24026" s="5" t="s">
        <v>29963</v>
      </c>
      <c r="J24026" s="5" t="s">
        <v>12183</v>
      </c>
      <c r="K24026">
        <v>0</v>
      </c>
      <c r="L24026">
        <v>0</v>
      </c>
    </row>
    <row r="24027" spans="1:12" x14ac:dyDescent="0.35">
      <c r="A24027" s="5" t="s">
        <v>38701</v>
      </c>
      <c r="B24027" s="5" t="s">
        <v>4958</v>
      </c>
      <c r="C24027">
        <v>0</v>
      </c>
      <c r="D24027">
        <v>1</v>
      </c>
      <c r="E24027">
        <v>1</v>
      </c>
      <c r="F24027">
        <v>1</v>
      </c>
      <c r="G24027">
        <v>0.75</v>
      </c>
      <c r="H24027" s="5" t="s">
        <v>12181</v>
      </c>
      <c r="I24027" s="5" t="s">
        <v>12181</v>
      </c>
      <c r="J24027" s="5" t="s">
        <v>12183</v>
      </c>
      <c r="K24027">
        <v>1</v>
      </c>
      <c r="L24027">
        <v>45</v>
      </c>
    </row>
    <row r="24028" spans="1:12" x14ac:dyDescent="0.35">
      <c r="A24028" s="5" t="s">
        <v>38702</v>
      </c>
      <c r="B24028" s="5" t="s">
        <v>1199</v>
      </c>
      <c r="C24028">
        <v>0</v>
      </c>
      <c r="D24028">
        <v>1</v>
      </c>
      <c r="E24028">
        <v>1</v>
      </c>
      <c r="F24028">
        <v>1</v>
      </c>
      <c r="G24028">
        <v>0.75</v>
      </c>
      <c r="H24028" s="5" t="s">
        <v>12199</v>
      </c>
      <c r="I24028" s="5" t="s">
        <v>12200</v>
      </c>
      <c r="J24028" s="5" t="s">
        <v>12183</v>
      </c>
      <c r="K24028">
        <v>1</v>
      </c>
      <c r="L24028">
        <v>90</v>
      </c>
    </row>
    <row r="24029" spans="1:12" x14ac:dyDescent="0.35">
      <c r="A24029" s="5" t="s">
        <v>38703</v>
      </c>
      <c r="B24029" s="5" t="s">
        <v>8861</v>
      </c>
      <c r="C24029">
        <v>0</v>
      </c>
      <c r="D24029">
        <v>1</v>
      </c>
      <c r="E24029">
        <v>1</v>
      </c>
      <c r="F24029">
        <v>1</v>
      </c>
      <c r="G24029">
        <v>0.75</v>
      </c>
      <c r="H24029" s="5" t="s">
        <v>12185</v>
      </c>
      <c r="I24029" s="5" t="s">
        <v>31115</v>
      </c>
      <c r="J24029" s="5" t="s">
        <v>12183</v>
      </c>
      <c r="K24029">
        <v>1</v>
      </c>
      <c r="L24029">
        <v>105</v>
      </c>
    </row>
    <row r="24030" spans="1:12" x14ac:dyDescent="0.35">
      <c r="A24030" s="5" t="s">
        <v>38704</v>
      </c>
      <c r="B24030" s="5" t="s">
        <v>11703</v>
      </c>
      <c r="C24030">
        <v>1</v>
      </c>
      <c r="D24030">
        <v>1</v>
      </c>
      <c r="E24030">
        <v>1</v>
      </c>
      <c r="F24030">
        <v>1</v>
      </c>
      <c r="G24030">
        <v>0.75</v>
      </c>
      <c r="H24030" s="5" t="s">
        <v>12199</v>
      </c>
      <c r="I24030" s="5" t="s">
        <v>12200</v>
      </c>
      <c r="J24030" s="5" t="s">
        <v>12193</v>
      </c>
      <c r="K24030">
        <v>1</v>
      </c>
      <c r="L24030">
        <v>205</v>
      </c>
    </row>
    <row r="24031" spans="1:12" x14ac:dyDescent="0.35">
      <c r="A24031" s="5" t="s">
        <v>38705</v>
      </c>
      <c r="B24031" s="5" t="s">
        <v>11704</v>
      </c>
      <c r="C24031">
        <v>1</v>
      </c>
      <c r="D24031">
        <v>1</v>
      </c>
      <c r="E24031">
        <v>1</v>
      </c>
      <c r="F24031">
        <v>1</v>
      </c>
      <c r="G24031">
        <v>0.75</v>
      </c>
      <c r="H24031" s="5" t="s">
        <v>12199</v>
      </c>
      <c r="I24031" s="5" t="s">
        <v>12200</v>
      </c>
      <c r="J24031" s="5" t="s">
        <v>12193</v>
      </c>
      <c r="K24031">
        <v>1</v>
      </c>
      <c r="L24031">
        <v>460</v>
      </c>
    </row>
    <row r="24032" spans="1:12" x14ac:dyDescent="0.35">
      <c r="A24032" s="5" t="s">
        <v>38706</v>
      </c>
      <c r="B24032" s="5" t="s">
        <v>4378</v>
      </c>
      <c r="C24032">
        <v>1</v>
      </c>
      <c r="D24032">
        <v>1</v>
      </c>
      <c r="E24032">
        <v>1</v>
      </c>
      <c r="F24032">
        <v>1</v>
      </c>
      <c r="G24032">
        <v>0.37</v>
      </c>
      <c r="H24032" s="5" t="s">
        <v>12181</v>
      </c>
      <c r="I24032" s="5" t="s">
        <v>12181</v>
      </c>
      <c r="J24032" s="5" t="s">
        <v>12193</v>
      </c>
      <c r="K24032">
        <v>1</v>
      </c>
      <c r="L24032">
        <v>160</v>
      </c>
    </row>
    <row r="24033" spans="1:12" x14ac:dyDescent="0.35">
      <c r="A24033" s="5" t="s">
        <v>38707</v>
      </c>
      <c r="B24033" s="5" t="s">
        <v>11705</v>
      </c>
      <c r="C24033">
        <v>1</v>
      </c>
      <c r="D24033">
        <v>1</v>
      </c>
      <c r="E24033">
        <v>1</v>
      </c>
      <c r="F24033">
        <v>1</v>
      </c>
      <c r="G24033">
        <v>0.75</v>
      </c>
      <c r="H24033" s="5" t="s">
        <v>12181</v>
      </c>
      <c r="I24033" s="5" t="s">
        <v>12181</v>
      </c>
      <c r="J24033" s="5" t="s">
        <v>12193</v>
      </c>
      <c r="K24033">
        <v>1</v>
      </c>
      <c r="L24033">
        <v>170</v>
      </c>
    </row>
    <row r="24034" spans="1:12" x14ac:dyDescent="0.35">
      <c r="A24034" s="5" t="s">
        <v>38708</v>
      </c>
      <c r="B24034" s="5" t="s">
        <v>11706</v>
      </c>
      <c r="C24034">
        <v>1</v>
      </c>
      <c r="D24034">
        <v>1</v>
      </c>
      <c r="E24034">
        <v>1</v>
      </c>
      <c r="F24034">
        <v>1</v>
      </c>
      <c r="G24034">
        <v>1.5</v>
      </c>
      <c r="H24034" s="5" t="s">
        <v>12181</v>
      </c>
      <c r="I24034" s="5" t="s">
        <v>12260</v>
      </c>
      <c r="J24034" s="5" t="s">
        <v>12193</v>
      </c>
      <c r="K24034">
        <v>1</v>
      </c>
      <c r="L24034">
        <v>190</v>
      </c>
    </row>
    <row r="24035" spans="1:12" x14ac:dyDescent="0.35">
      <c r="A24035" s="5" t="s">
        <v>38709</v>
      </c>
      <c r="B24035" s="5" t="s">
        <v>2828</v>
      </c>
      <c r="C24035">
        <v>1</v>
      </c>
      <c r="D24035">
        <v>1</v>
      </c>
      <c r="E24035">
        <v>1</v>
      </c>
      <c r="F24035">
        <v>1</v>
      </c>
      <c r="G24035">
        <v>0.75</v>
      </c>
      <c r="H24035" s="5" t="s">
        <v>12181</v>
      </c>
      <c r="I24035" s="5" t="s">
        <v>12181</v>
      </c>
      <c r="J24035" s="5" t="s">
        <v>12193</v>
      </c>
      <c r="K24035">
        <v>1</v>
      </c>
      <c r="L24035">
        <v>180</v>
      </c>
    </row>
    <row r="24036" spans="1:12" x14ac:dyDescent="0.35">
      <c r="A24036" s="5" t="s">
        <v>38710</v>
      </c>
      <c r="B24036" s="5" t="s">
        <v>8772</v>
      </c>
      <c r="C24036">
        <v>1</v>
      </c>
      <c r="D24036">
        <v>1</v>
      </c>
      <c r="E24036">
        <v>1</v>
      </c>
      <c r="F24036">
        <v>1</v>
      </c>
      <c r="G24036">
        <v>0.75</v>
      </c>
      <c r="H24036" s="5" t="s">
        <v>12199</v>
      </c>
      <c r="I24036" s="5" t="s">
        <v>12200</v>
      </c>
      <c r="J24036" s="5" t="s">
        <v>12193</v>
      </c>
      <c r="K24036">
        <v>1</v>
      </c>
      <c r="L24036">
        <v>220</v>
      </c>
    </row>
    <row r="24037" spans="1:12" x14ac:dyDescent="0.35">
      <c r="A24037" s="5" t="s">
        <v>38711</v>
      </c>
      <c r="B24037" s="5" t="s">
        <v>11707</v>
      </c>
      <c r="C24037">
        <v>1</v>
      </c>
      <c r="D24037">
        <v>1</v>
      </c>
      <c r="E24037">
        <v>1</v>
      </c>
      <c r="F24037">
        <v>1</v>
      </c>
      <c r="G24037">
        <v>0.75</v>
      </c>
      <c r="H24037" s="5" t="s">
        <v>12181</v>
      </c>
      <c r="I24037" s="5" t="s">
        <v>12181</v>
      </c>
      <c r="J24037" s="5" t="s">
        <v>12193</v>
      </c>
      <c r="K24037">
        <v>1</v>
      </c>
      <c r="L24037">
        <v>250</v>
      </c>
    </row>
    <row r="24038" spans="1:12" x14ac:dyDescent="0.35">
      <c r="A24038" s="5" t="s">
        <v>38712</v>
      </c>
      <c r="B24038" s="5" t="s">
        <v>11708</v>
      </c>
      <c r="C24038">
        <v>1</v>
      </c>
      <c r="D24038">
        <v>1</v>
      </c>
      <c r="E24038">
        <v>1</v>
      </c>
      <c r="F24038">
        <v>1</v>
      </c>
      <c r="G24038">
        <v>0.75</v>
      </c>
      <c r="H24038" s="5" t="s">
        <v>12181</v>
      </c>
      <c r="I24038" s="5" t="s">
        <v>12181</v>
      </c>
      <c r="J24038" s="5" t="s">
        <v>12193</v>
      </c>
      <c r="K24038">
        <v>1</v>
      </c>
      <c r="L24038">
        <v>180</v>
      </c>
    </row>
    <row r="24039" spans="1:12" x14ac:dyDescent="0.35">
      <c r="A24039" s="5" t="s">
        <v>38713</v>
      </c>
      <c r="B24039" s="5" t="s">
        <v>11709</v>
      </c>
      <c r="C24039">
        <v>1</v>
      </c>
      <c r="D24039">
        <v>1</v>
      </c>
      <c r="E24039">
        <v>1</v>
      </c>
      <c r="F24039">
        <v>1</v>
      </c>
      <c r="G24039">
        <v>0.75</v>
      </c>
      <c r="H24039" s="5" t="s">
        <v>12181</v>
      </c>
      <c r="I24039" s="5" t="s">
        <v>12181</v>
      </c>
      <c r="J24039" s="5" t="s">
        <v>12193</v>
      </c>
      <c r="K24039">
        <v>1</v>
      </c>
      <c r="L24039">
        <v>170</v>
      </c>
    </row>
    <row r="24040" spans="1:12" x14ac:dyDescent="0.35">
      <c r="A24040" s="5" t="s">
        <v>38714</v>
      </c>
      <c r="B24040" s="5" t="s">
        <v>11710</v>
      </c>
      <c r="C24040">
        <v>1</v>
      </c>
      <c r="D24040">
        <v>1</v>
      </c>
      <c r="E24040">
        <v>1</v>
      </c>
      <c r="F24040">
        <v>1</v>
      </c>
      <c r="G24040">
        <v>1.5</v>
      </c>
      <c r="H24040" s="5" t="s">
        <v>12181</v>
      </c>
      <c r="I24040" s="5" t="s">
        <v>12475</v>
      </c>
      <c r="J24040" s="5" t="s">
        <v>12193</v>
      </c>
      <c r="K24040">
        <v>1</v>
      </c>
      <c r="L24040">
        <v>175</v>
      </c>
    </row>
    <row r="24041" spans="1:12" x14ac:dyDescent="0.35">
      <c r="A24041" s="5" t="s">
        <v>38715</v>
      </c>
      <c r="B24041" s="5" t="s">
        <v>680</v>
      </c>
      <c r="C24041">
        <v>1</v>
      </c>
      <c r="D24041">
        <v>1</v>
      </c>
      <c r="E24041">
        <v>1</v>
      </c>
      <c r="F24041">
        <v>1</v>
      </c>
      <c r="G24041">
        <v>1.5</v>
      </c>
      <c r="H24041" s="5" t="s">
        <v>12181</v>
      </c>
      <c r="I24041" s="5" t="s">
        <v>12181</v>
      </c>
      <c r="J24041" s="5" t="s">
        <v>12193</v>
      </c>
      <c r="K24041">
        <v>1</v>
      </c>
      <c r="L24041">
        <v>160</v>
      </c>
    </row>
    <row r="24042" spans="1:12" x14ac:dyDescent="0.35">
      <c r="A24042" s="5" t="s">
        <v>38716</v>
      </c>
      <c r="B24042" s="5" t="s">
        <v>11711</v>
      </c>
      <c r="C24042">
        <v>0</v>
      </c>
      <c r="D24042">
        <v>1</v>
      </c>
      <c r="E24042">
        <v>1</v>
      </c>
      <c r="F24042">
        <v>1</v>
      </c>
      <c r="G24042">
        <v>0.75</v>
      </c>
      <c r="H24042" s="5" t="s">
        <v>12181</v>
      </c>
      <c r="I24042" s="5" t="s">
        <v>12181</v>
      </c>
      <c r="J24042" s="5" t="s">
        <v>12183</v>
      </c>
      <c r="K24042">
        <v>1</v>
      </c>
      <c r="L24042">
        <v>170</v>
      </c>
    </row>
    <row r="24043" spans="1:12" x14ac:dyDescent="0.35">
      <c r="A24043" s="5" t="s">
        <v>38717</v>
      </c>
      <c r="B24043" s="5" t="s">
        <v>10246</v>
      </c>
      <c r="C24043">
        <v>0</v>
      </c>
      <c r="D24043">
        <v>1</v>
      </c>
      <c r="E24043">
        <v>1</v>
      </c>
      <c r="F24043">
        <v>1</v>
      </c>
      <c r="G24043">
        <v>0.75</v>
      </c>
      <c r="H24043" s="5" t="s">
        <v>12199</v>
      </c>
      <c r="I24043" s="5" t="s">
        <v>12200</v>
      </c>
      <c r="J24043" s="5" t="s">
        <v>12183</v>
      </c>
      <c r="K24043">
        <v>0</v>
      </c>
      <c r="L24043">
        <v>0</v>
      </c>
    </row>
    <row r="24044" spans="1:12" x14ac:dyDescent="0.35">
      <c r="A24044" s="5" t="s">
        <v>38718</v>
      </c>
      <c r="B24044" s="5" t="s">
        <v>2803</v>
      </c>
      <c r="C24044">
        <v>1</v>
      </c>
      <c r="D24044">
        <v>1</v>
      </c>
      <c r="E24044">
        <v>1</v>
      </c>
      <c r="F24044">
        <v>1</v>
      </c>
      <c r="G24044">
        <v>0.75</v>
      </c>
      <c r="H24044" s="5" t="s">
        <v>12185</v>
      </c>
      <c r="I24044" s="5" t="s">
        <v>12325</v>
      </c>
      <c r="J24044" s="5" t="s">
        <v>12188</v>
      </c>
      <c r="K24044">
        <v>1</v>
      </c>
      <c r="L24044">
        <v>390</v>
      </c>
    </row>
    <row r="24045" spans="1:12" x14ac:dyDescent="0.35">
      <c r="A24045" s="5" t="s">
        <v>38719</v>
      </c>
      <c r="B24045" s="5" t="s">
        <v>9915</v>
      </c>
      <c r="C24045">
        <v>1</v>
      </c>
      <c r="D24045">
        <v>1</v>
      </c>
      <c r="E24045">
        <v>1</v>
      </c>
      <c r="F24045">
        <v>1</v>
      </c>
      <c r="G24045">
        <v>0.75</v>
      </c>
      <c r="H24045" s="5" t="s">
        <v>12190</v>
      </c>
      <c r="I24045" s="5" t="s">
        <v>13046</v>
      </c>
      <c r="J24045" s="5" t="s">
        <v>12193</v>
      </c>
      <c r="K24045">
        <v>1</v>
      </c>
      <c r="L24045">
        <v>110</v>
      </c>
    </row>
    <row r="24046" spans="1:12" x14ac:dyDescent="0.35">
      <c r="A24046" s="5" t="s">
        <v>38720</v>
      </c>
      <c r="B24046" s="5" t="s">
        <v>9989</v>
      </c>
      <c r="C24046">
        <v>1</v>
      </c>
      <c r="D24046">
        <v>1</v>
      </c>
      <c r="E24046">
        <v>1</v>
      </c>
      <c r="F24046">
        <v>1</v>
      </c>
      <c r="G24046">
        <v>0.75</v>
      </c>
      <c r="H24046" s="5" t="s">
        <v>12202</v>
      </c>
      <c r="I24046" s="5" t="s">
        <v>12202</v>
      </c>
      <c r="J24046" s="5" t="s">
        <v>12193</v>
      </c>
      <c r="K24046">
        <v>1</v>
      </c>
      <c r="L24046">
        <v>240</v>
      </c>
    </row>
    <row r="24047" spans="1:12" x14ac:dyDescent="0.35">
      <c r="A24047" s="5" t="s">
        <v>38721</v>
      </c>
      <c r="B24047" s="5" t="s">
        <v>10172</v>
      </c>
      <c r="C24047">
        <v>1</v>
      </c>
      <c r="D24047">
        <v>1</v>
      </c>
      <c r="E24047">
        <v>1</v>
      </c>
      <c r="F24047">
        <v>1</v>
      </c>
      <c r="G24047">
        <v>0.75</v>
      </c>
      <c r="H24047" s="5" t="s">
        <v>12202</v>
      </c>
      <c r="I24047" s="5" t="s">
        <v>23651</v>
      </c>
      <c r="J24047" s="5" t="s">
        <v>12243</v>
      </c>
      <c r="K24047">
        <v>1</v>
      </c>
      <c r="L24047">
        <v>140</v>
      </c>
    </row>
    <row r="24048" spans="1:12" x14ac:dyDescent="0.35">
      <c r="A24048" s="5" t="s">
        <v>38722</v>
      </c>
      <c r="B24048" s="5" t="s">
        <v>7081</v>
      </c>
      <c r="C24048">
        <v>0</v>
      </c>
      <c r="D24048">
        <v>1</v>
      </c>
      <c r="E24048">
        <v>1</v>
      </c>
      <c r="F24048">
        <v>1</v>
      </c>
      <c r="G24048">
        <v>0.37</v>
      </c>
      <c r="H24048" s="5" t="s">
        <v>12254</v>
      </c>
      <c r="I24048" s="5" t="s">
        <v>15720</v>
      </c>
      <c r="J24048" s="5" t="s">
        <v>12183</v>
      </c>
      <c r="K24048">
        <v>1</v>
      </c>
      <c r="L24048">
        <v>30</v>
      </c>
    </row>
    <row r="24049" spans="1:12" x14ac:dyDescent="0.35">
      <c r="A24049" s="5" t="s">
        <v>38723</v>
      </c>
      <c r="B24049" s="5" t="s">
        <v>11712</v>
      </c>
      <c r="C24049">
        <v>1</v>
      </c>
      <c r="D24049">
        <v>1</v>
      </c>
      <c r="E24049">
        <v>1</v>
      </c>
      <c r="F24049">
        <v>1</v>
      </c>
      <c r="G24049">
        <v>0.75</v>
      </c>
      <c r="H24049" s="5" t="s">
        <v>12185</v>
      </c>
      <c r="I24049" s="5" t="s">
        <v>16111</v>
      </c>
      <c r="J24049" s="5" t="s">
        <v>12188</v>
      </c>
      <c r="K24049">
        <v>1</v>
      </c>
      <c r="L24049">
        <v>28</v>
      </c>
    </row>
    <row r="24050" spans="1:12" x14ac:dyDescent="0.35">
      <c r="A24050" s="5" t="s">
        <v>38724</v>
      </c>
      <c r="B24050" s="5" t="s">
        <v>1639</v>
      </c>
      <c r="C24050">
        <v>0</v>
      </c>
      <c r="D24050">
        <v>1</v>
      </c>
      <c r="E24050">
        <v>1</v>
      </c>
      <c r="F24050">
        <v>1</v>
      </c>
      <c r="G24050">
        <v>0.75</v>
      </c>
      <c r="H24050" s="5" t="s">
        <v>13094</v>
      </c>
      <c r="I24050" s="5" t="s">
        <v>38725</v>
      </c>
      <c r="J24050" s="5" t="s">
        <v>12183</v>
      </c>
      <c r="K24050">
        <v>1</v>
      </c>
      <c r="L24050">
        <v>111</v>
      </c>
    </row>
    <row r="24051" spans="1:12" x14ac:dyDescent="0.35">
      <c r="A24051" s="5" t="s">
        <v>38726</v>
      </c>
      <c r="B24051" s="5" t="s">
        <v>8096</v>
      </c>
      <c r="C24051">
        <v>0</v>
      </c>
      <c r="D24051">
        <v>1</v>
      </c>
      <c r="E24051">
        <v>1</v>
      </c>
      <c r="F24051">
        <v>1</v>
      </c>
      <c r="G24051">
        <v>0.75</v>
      </c>
      <c r="H24051" s="5" t="s">
        <v>12199</v>
      </c>
      <c r="I24051" s="5" t="s">
        <v>12200</v>
      </c>
      <c r="J24051" s="5" t="s">
        <v>12183</v>
      </c>
      <c r="K24051">
        <v>1</v>
      </c>
      <c r="L24051">
        <v>660</v>
      </c>
    </row>
    <row r="24052" spans="1:12" x14ac:dyDescent="0.35">
      <c r="A24052" s="5" t="s">
        <v>38727</v>
      </c>
      <c r="B24052" s="5" t="s">
        <v>10738</v>
      </c>
      <c r="C24052">
        <v>0</v>
      </c>
      <c r="D24052">
        <v>1</v>
      </c>
      <c r="E24052">
        <v>1</v>
      </c>
      <c r="F24052">
        <v>1</v>
      </c>
      <c r="G24052">
        <v>0.75</v>
      </c>
      <c r="H24052" s="5" t="s">
        <v>12199</v>
      </c>
      <c r="I24052" s="5" t="s">
        <v>12200</v>
      </c>
      <c r="J24052" s="5" t="s">
        <v>12183</v>
      </c>
      <c r="K24052">
        <v>0</v>
      </c>
      <c r="L24052">
        <v>0</v>
      </c>
    </row>
    <row r="24053" spans="1:12" x14ac:dyDescent="0.35">
      <c r="A24053" s="5" t="s">
        <v>38728</v>
      </c>
      <c r="B24053" s="5" t="s">
        <v>6796</v>
      </c>
      <c r="C24053">
        <v>1</v>
      </c>
      <c r="D24053">
        <v>1</v>
      </c>
      <c r="E24053">
        <v>1</v>
      </c>
      <c r="F24053">
        <v>1</v>
      </c>
      <c r="G24053">
        <v>0.75</v>
      </c>
      <c r="H24053" s="5" t="s">
        <v>12199</v>
      </c>
      <c r="I24053" s="5" t="s">
        <v>12200</v>
      </c>
      <c r="J24053" s="5" t="s">
        <v>12193</v>
      </c>
      <c r="K24053">
        <v>1</v>
      </c>
      <c r="L24053">
        <v>145</v>
      </c>
    </row>
    <row r="24054" spans="1:12" x14ac:dyDescent="0.35">
      <c r="A24054" s="5" t="s">
        <v>38729</v>
      </c>
      <c r="B24054" s="5" t="s">
        <v>6797</v>
      </c>
      <c r="C24054">
        <v>1</v>
      </c>
      <c r="D24054">
        <v>1</v>
      </c>
      <c r="E24054">
        <v>1</v>
      </c>
      <c r="F24054">
        <v>1</v>
      </c>
      <c r="G24054">
        <v>0.75</v>
      </c>
      <c r="H24054" s="5" t="s">
        <v>12199</v>
      </c>
      <c r="I24054" s="5" t="s">
        <v>12200</v>
      </c>
      <c r="J24054" s="5" t="s">
        <v>12193</v>
      </c>
      <c r="K24054">
        <v>0</v>
      </c>
      <c r="L24054">
        <v>0</v>
      </c>
    </row>
    <row r="24055" spans="1:12" x14ac:dyDescent="0.35">
      <c r="A24055" s="5" t="s">
        <v>38730</v>
      </c>
      <c r="B24055" s="5" t="s">
        <v>6798</v>
      </c>
      <c r="C24055">
        <v>1</v>
      </c>
      <c r="D24055">
        <v>1</v>
      </c>
      <c r="E24055">
        <v>1</v>
      </c>
      <c r="F24055">
        <v>1</v>
      </c>
      <c r="G24055">
        <v>0.75</v>
      </c>
      <c r="H24055" s="5" t="s">
        <v>12199</v>
      </c>
      <c r="I24055" s="5" t="s">
        <v>12200</v>
      </c>
      <c r="J24055" s="5" t="s">
        <v>12193</v>
      </c>
      <c r="K24055">
        <v>0</v>
      </c>
      <c r="L24055">
        <v>0</v>
      </c>
    </row>
    <row r="24056" spans="1:12" x14ac:dyDescent="0.35">
      <c r="A24056" s="5" t="s">
        <v>38731</v>
      </c>
      <c r="B24056" s="5" t="s">
        <v>208</v>
      </c>
      <c r="C24056">
        <v>0</v>
      </c>
      <c r="D24056">
        <v>1</v>
      </c>
      <c r="E24056">
        <v>1</v>
      </c>
      <c r="F24056">
        <v>1</v>
      </c>
      <c r="G24056">
        <v>0.75</v>
      </c>
      <c r="H24056" s="5" t="s">
        <v>12199</v>
      </c>
      <c r="I24056" s="5" t="s">
        <v>12200</v>
      </c>
      <c r="J24056" s="5" t="s">
        <v>12183</v>
      </c>
      <c r="K24056">
        <v>0</v>
      </c>
      <c r="L24056">
        <v>0</v>
      </c>
    </row>
    <row r="24057" spans="1:12" x14ac:dyDescent="0.35">
      <c r="A24057" s="5" t="s">
        <v>38732</v>
      </c>
      <c r="B24057" s="5" t="s">
        <v>10559</v>
      </c>
      <c r="C24057">
        <v>0</v>
      </c>
      <c r="D24057">
        <v>1</v>
      </c>
      <c r="E24057">
        <v>1</v>
      </c>
      <c r="F24057">
        <v>1</v>
      </c>
      <c r="G24057">
        <v>0.75</v>
      </c>
      <c r="H24057" s="5" t="s">
        <v>12199</v>
      </c>
      <c r="I24057" s="5" t="s">
        <v>12200</v>
      </c>
      <c r="J24057" s="5" t="s">
        <v>12183</v>
      </c>
      <c r="K24057">
        <v>0</v>
      </c>
      <c r="L24057">
        <v>0</v>
      </c>
    </row>
    <row r="24058" spans="1:12" x14ac:dyDescent="0.35">
      <c r="A24058" s="5" t="s">
        <v>38733</v>
      </c>
      <c r="B24058" s="5" t="s">
        <v>11713</v>
      </c>
      <c r="C24058">
        <v>1</v>
      </c>
      <c r="D24058">
        <v>1</v>
      </c>
      <c r="E24058">
        <v>1</v>
      </c>
      <c r="F24058">
        <v>1</v>
      </c>
      <c r="G24058">
        <v>0.75</v>
      </c>
      <c r="H24058" s="5" t="s">
        <v>12181</v>
      </c>
      <c r="I24058" s="5" t="s">
        <v>12197</v>
      </c>
      <c r="J24058" s="5" t="s">
        <v>12193</v>
      </c>
      <c r="K24058">
        <v>0</v>
      </c>
      <c r="L24058">
        <v>0</v>
      </c>
    </row>
    <row r="24059" spans="1:12" x14ac:dyDescent="0.35">
      <c r="A24059" s="5" t="s">
        <v>38734</v>
      </c>
      <c r="B24059" s="5" t="s">
        <v>9931</v>
      </c>
      <c r="C24059">
        <v>1</v>
      </c>
      <c r="D24059">
        <v>1</v>
      </c>
      <c r="E24059">
        <v>1</v>
      </c>
      <c r="F24059">
        <v>1</v>
      </c>
      <c r="G24059">
        <v>0.75</v>
      </c>
      <c r="H24059" s="5" t="s">
        <v>12181</v>
      </c>
      <c r="I24059" s="5" t="s">
        <v>12228</v>
      </c>
      <c r="J24059" s="5" t="s">
        <v>12193</v>
      </c>
      <c r="K24059">
        <v>1</v>
      </c>
      <c r="L24059">
        <v>470</v>
      </c>
    </row>
    <row r="24060" spans="1:12" x14ac:dyDescent="0.35">
      <c r="A24060" s="5" t="s">
        <v>38735</v>
      </c>
      <c r="B24060" s="5" t="s">
        <v>9931</v>
      </c>
      <c r="C24060">
        <v>1</v>
      </c>
      <c r="D24060">
        <v>1</v>
      </c>
      <c r="E24060">
        <v>1</v>
      </c>
      <c r="F24060">
        <v>1</v>
      </c>
      <c r="G24060">
        <v>0.75</v>
      </c>
      <c r="H24060" s="5" t="s">
        <v>12181</v>
      </c>
      <c r="I24060" s="5" t="s">
        <v>12475</v>
      </c>
      <c r="J24060" s="5" t="s">
        <v>12193</v>
      </c>
      <c r="K24060">
        <v>1</v>
      </c>
      <c r="L24060">
        <v>240</v>
      </c>
    </row>
    <row r="24061" spans="1:12" x14ac:dyDescent="0.35">
      <c r="A24061" s="5" t="s">
        <v>38736</v>
      </c>
      <c r="B24061" s="5" t="s">
        <v>9931</v>
      </c>
      <c r="C24061">
        <v>1</v>
      </c>
      <c r="D24061">
        <v>1</v>
      </c>
      <c r="E24061">
        <v>1</v>
      </c>
      <c r="F24061">
        <v>1</v>
      </c>
      <c r="G24061">
        <v>0.75</v>
      </c>
      <c r="H24061" s="5" t="s">
        <v>12181</v>
      </c>
      <c r="I24061" s="5" t="s">
        <v>14818</v>
      </c>
      <c r="J24061" s="5" t="s">
        <v>12193</v>
      </c>
      <c r="K24061">
        <v>1</v>
      </c>
      <c r="L24061">
        <v>240</v>
      </c>
    </row>
    <row r="24062" spans="1:12" x14ac:dyDescent="0.35">
      <c r="A24062" s="5" t="s">
        <v>38737</v>
      </c>
      <c r="B24062" s="5" t="s">
        <v>10422</v>
      </c>
      <c r="C24062">
        <v>1</v>
      </c>
      <c r="D24062">
        <v>1</v>
      </c>
      <c r="E24062">
        <v>1</v>
      </c>
      <c r="F24062">
        <v>1</v>
      </c>
      <c r="G24062">
        <v>0.75</v>
      </c>
      <c r="H24062" s="5" t="s">
        <v>12185</v>
      </c>
      <c r="I24062" s="5" t="s">
        <v>12881</v>
      </c>
      <c r="J24062" s="5" t="s">
        <v>12193</v>
      </c>
      <c r="K24062">
        <v>0</v>
      </c>
      <c r="L24062">
        <v>0</v>
      </c>
    </row>
    <row r="24063" spans="1:12" x14ac:dyDescent="0.35">
      <c r="A24063" s="5" t="s">
        <v>38738</v>
      </c>
      <c r="B24063" s="5" t="s">
        <v>1273</v>
      </c>
      <c r="C24063">
        <v>1</v>
      </c>
      <c r="D24063">
        <v>1</v>
      </c>
      <c r="E24063">
        <v>1</v>
      </c>
      <c r="F24063">
        <v>1</v>
      </c>
      <c r="G24063">
        <v>0.75</v>
      </c>
      <c r="H24063" s="5" t="s">
        <v>12181</v>
      </c>
      <c r="I24063" s="5" t="s">
        <v>12475</v>
      </c>
      <c r="J24063" s="5" t="s">
        <v>12193</v>
      </c>
      <c r="K24063">
        <v>1</v>
      </c>
      <c r="L24063">
        <v>290</v>
      </c>
    </row>
    <row r="24064" spans="1:12" x14ac:dyDescent="0.35">
      <c r="A24064" s="5" t="s">
        <v>38739</v>
      </c>
      <c r="B24064" s="5" t="s">
        <v>634</v>
      </c>
      <c r="C24064">
        <v>1</v>
      </c>
      <c r="D24064">
        <v>1</v>
      </c>
      <c r="E24064">
        <v>1</v>
      </c>
      <c r="F24064">
        <v>1</v>
      </c>
      <c r="G24064">
        <v>0.75</v>
      </c>
      <c r="H24064" s="5" t="s">
        <v>12181</v>
      </c>
      <c r="I24064" s="5" t="s">
        <v>12181</v>
      </c>
      <c r="J24064" s="5" t="s">
        <v>12193</v>
      </c>
      <c r="K24064">
        <v>1</v>
      </c>
      <c r="L24064">
        <v>320</v>
      </c>
    </row>
    <row r="24065" spans="1:12" x14ac:dyDescent="0.35">
      <c r="A24065" s="5" t="s">
        <v>38740</v>
      </c>
      <c r="B24065" s="5" t="s">
        <v>11714</v>
      </c>
      <c r="C24065">
        <v>1</v>
      </c>
      <c r="D24065">
        <v>1</v>
      </c>
      <c r="E24065">
        <v>1</v>
      </c>
      <c r="F24065">
        <v>1</v>
      </c>
      <c r="G24065">
        <v>0.75</v>
      </c>
      <c r="H24065" s="5" t="s">
        <v>12185</v>
      </c>
      <c r="I24065" s="5" t="s">
        <v>33315</v>
      </c>
      <c r="J24065" s="5" t="s">
        <v>12193</v>
      </c>
      <c r="K24065">
        <v>1</v>
      </c>
      <c r="L24065">
        <v>660</v>
      </c>
    </row>
    <row r="24066" spans="1:12" x14ac:dyDescent="0.35">
      <c r="A24066" s="5" t="s">
        <v>38741</v>
      </c>
      <c r="B24066" s="5" t="s">
        <v>1263</v>
      </c>
      <c r="C24066">
        <v>1</v>
      </c>
      <c r="D24066">
        <v>1</v>
      </c>
      <c r="E24066">
        <v>1</v>
      </c>
      <c r="F24066">
        <v>1</v>
      </c>
      <c r="G24066">
        <v>0.75</v>
      </c>
      <c r="H24066" s="5" t="s">
        <v>12185</v>
      </c>
      <c r="I24066" s="5" t="s">
        <v>38742</v>
      </c>
      <c r="J24066" s="5" t="s">
        <v>12193</v>
      </c>
      <c r="K24066">
        <v>1</v>
      </c>
      <c r="L24066">
        <v>240</v>
      </c>
    </row>
    <row r="24067" spans="1:12" x14ac:dyDescent="0.35">
      <c r="A24067" s="5" t="s">
        <v>38743</v>
      </c>
      <c r="B24067" s="5" t="s">
        <v>1743</v>
      </c>
      <c r="C24067">
        <v>1</v>
      </c>
      <c r="D24067">
        <v>1</v>
      </c>
      <c r="E24067">
        <v>1</v>
      </c>
      <c r="F24067">
        <v>1</v>
      </c>
      <c r="G24067">
        <v>0.75</v>
      </c>
      <c r="H24067" s="5" t="s">
        <v>12181</v>
      </c>
      <c r="I24067" s="5" t="s">
        <v>12181</v>
      </c>
      <c r="J24067" s="5" t="s">
        <v>12193</v>
      </c>
      <c r="K24067">
        <v>1</v>
      </c>
      <c r="L24067">
        <v>410</v>
      </c>
    </row>
    <row r="24068" spans="1:12" x14ac:dyDescent="0.35">
      <c r="A24068" s="5" t="s">
        <v>38744</v>
      </c>
      <c r="B24068" s="5" t="s">
        <v>1490</v>
      </c>
      <c r="C24068">
        <v>1</v>
      </c>
      <c r="D24068">
        <v>1</v>
      </c>
      <c r="E24068">
        <v>1</v>
      </c>
      <c r="F24068">
        <v>1</v>
      </c>
      <c r="G24068">
        <v>0.75</v>
      </c>
      <c r="H24068" s="5" t="s">
        <v>12181</v>
      </c>
      <c r="I24068" s="5" t="s">
        <v>12679</v>
      </c>
      <c r="J24068" s="5" t="s">
        <v>12193</v>
      </c>
      <c r="K24068">
        <v>1</v>
      </c>
      <c r="L24068">
        <v>705</v>
      </c>
    </row>
    <row r="24069" spans="1:12" x14ac:dyDescent="0.35">
      <c r="A24069" s="5" t="s">
        <v>38745</v>
      </c>
      <c r="B24069" s="5" t="s">
        <v>2135</v>
      </c>
      <c r="C24069">
        <v>1</v>
      </c>
      <c r="D24069">
        <v>1</v>
      </c>
      <c r="E24069">
        <v>1</v>
      </c>
      <c r="F24069">
        <v>1</v>
      </c>
      <c r="G24069">
        <v>0.75</v>
      </c>
      <c r="H24069" s="5" t="s">
        <v>12345</v>
      </c>
      <c r="I24069" s="5" t="s">
        <v>12345</v>
      </c>
      <c r="J24069" s="5" t="s">
        <v>12193</v>
      </c>
      <c r="K24069">
        <v>1</v>
      </c>
      <c r="L24069">
        <v>370</v>
      </c>
    </row>
    <row r="24070" spans="1:12" x14ac:dyDescent="0.35">
      <c r="A24070" s="5" t="s">
        <v>38746</v>
      </c>
      <c r="B24070" s="5" t="s">
        <v>2014</v>
      </c>
      <c r="C24070">
        <v>1</v>
      </c>
      <c r="D24070">
        <v>1</v>
      </c>
      <c r="E24070">
        <v>1</v>
      </c>
      <c r="F24070">
        <v>1</v>
      </c>
      <c r="G24070">
        <v>0.75</v>
      </c>
      <c r="H24070" s="5" t="s">
        <v>12181</v>
      </c>
      <c r="I24070" s="5" t="s">
        <v>14818</v>
      </c>
      <c r="J24070" s="5" t="s">
        <v>12193</v>
      </c>
      <c r="K24070">
        <v>1</v>
      </c>
      <c r="L24070">
        <v>350</v>
      </c>
    </row>
    <row r="24071" spans="1:12" x14ac:dyDescent="0.35">
      <c r="A24071" s="5" t="s">
        <v>38747</v>
      </c>
      <c r="B24071" s="5" t="s">
        <v>1548</v>
      </c>
      <c r="C24071">
        <v>1</v>
      </c>
      <c r="D24071">
        <v>1</v>
      </c>
      <c r="E24071">
        <v>1</v>
      </c>
      <c r="F24071">
        <v>1</v>
      </c>
      <c r="G24071">
        <v>0.75</v>
      </c>
      <c r="H24071" s="5" t="s">
        <v>12199</v>
      </c>
      <c r="I24071" s="5" t="s">
        <v>12200</v>
      </c>
      <c r="J24071" s="5" t="s">
        <v>12193</v>
      </c>
      <c r="K24071">
        <v>1</v>
      </c>
      <c r="L24071">
        <v>160</v>
      </c>
    </row>
    <row r="24072" spans="1:12" x14ac:dyDescent="0.35">
      <c r="A24072" s="5" t="s">
        <v>38748</v>
      </c>
      <c r="B24072" s="5" t="s">
        <v>681</v>
      </c>
      <c r="C24072">
        <v>1</v>
      </c>
      <c r="D24072">
        <v>1</v>
      </c>
      <c r="E24072">
        <v>1</v>
      </c>
      <c r="F24072">
        <v>1</v>
      </c>
      <c r="G24072">
        <v>0.75</v>
      </c>
      <c r="H24072" s="5" t="s">
        <v>12185</v>
      </c>
      <c r="I24072" s="5" t="s">
        <v>13176</v>
      </c>
      <c r="J24072" s="5" t="s">
        <v>12193</v>
      </c>
      <c r="K24072">
        <v>1</v>
      </c>
      <c r="L24072">
        <v>365</v>
      </c>
    </row>
    <row r="24073" spans="1:12" x14ac:dyDescent="0.35">
      <c r="A24073" s="5" t="s">
        <v>38749</v>
      </c>
      <c r="B24073" s="5" t="s">
        <v>11715</v>
      </c>
      <c r="C24073">
        <v>1</v>
      </c>
      <c r="D24073">
        <v>1</v>
      </c>
      <c r="E24073">
        <v>1</v>
      </c>
      <c r="F24073">
        <v>1</v>
      </c>
      <c r="G24073">
        <v>0.75</v>
      </c>
      <c r="H24073" s="5" t="s">
        <v>12185</v>
      </c>
      <c r="I24073" s="5" t="s">
        <v>38750</v>
      </c>
      <c r="J24073" s="5" t="s">
        <v>12193</v>
      </c>
      <c r="K24073">
        <v>1</v>
      </c>
      <c r="L24073">
        <v>260</v>
      </c>
    </row>
    <row r="24074" spans="1:12" x14ac:dyDescent="0.35">
      <c r="A24074" s="5" t="s">
        <v>38751</v>
      </c>
      <c r="B24074" s="5" t="s">
        <v>5644</v>
      </c>
      <c r="C24074">
        <v>0</v>
      </c>
      <c r="D24074">
        <v>1</v>
      </c>
      <c r="E24074">
        <v>1</v>
      </c>
      <c r="F24074">
        <v>1</v>
      </c>
      <c r="G24074">
        <v>0.75</v>
      </c>
      <c r="H24074" s="5" t="s">
        <v>12355</v>
      </c>
      <c r="I24074" s="5" t="s">
        <v>38752</v>
      </c>
      <c r="J24074" s="5" t="s">
        <v>12183</v>
      </c>
      <c r="K24074">
        <v>1</v>
      </c>
      <c r="L24074">
        <v>390</v>
      </c>
    </row>
    <row r="24075" spans="1:12" x14ac:dyDescent="0.35">
      <c r="A24075" s="5" t="s">
        <v>38753</v>
      </c>
      <c r="B24075" s="5" t="s">
        <v>5086</v>
      </c>
      <c r="C24075">
        <v>0</v>
      </c>
      <c r="D24075">
        <v>1</v>
      </c>
      <c r="E24075">
        <v>1</v>
      </c>
      <c r="F24075">
        <v>1</v>
      </c>
      <c r="G24075">
        <v>0.75</v>
      </c>
      <c r="H24075" s="5" t="s">
        <v>12355</v>
      </c>
      <c r="I24075" s="5" t="s">
        <v>28508</v>
      </c>
      <c r="J24075" s="5" t="s">
        <v>12183</v>
      </c>
      <c r="K24075">
        <v>1</v>
      </c>
      <c r="L24075">
        <v>640</v>
      </c>
    </row>
    <row r="24076" spans="1:12" x14ac:dyDescent="0.35">
      <c r="A24076" s="5" t="s">
        <v>38754</v>
      </c>
      <c r="B24076" s="5" t="s">
        <v>5086</v>
      </c>
      <c r="C24076">
        <v>0</v>
      </c>
      <c r="D24076">
        <v>1</v>
      </c>
      <c r="E24076">
        <v>1</v>
      </c>
      <c r="F24076">
        <v>1</v>
      </c>
      <c r="G24076">
        <v>0.75</v>
      </c>
      <c r="H24076" s="5" t="s">
        <v>12355</v>
      </c>
      <c r="I24076" s="5" t="s">
        <v>12585</v>
      </c>
      <c r="J24076" s="5" t="s">
        <v>12183</v>
      </c>
      <c r="K24076">
        <v>1</v>
      </c>
      <c r="L24076">
        <v>640</v>
      </c>
    </row>
    <row r="24077" spans="1:12" x14ac:dyDescent="0.35">
      <c r="A24077" s="5" t="s">
        <v>38755</v>
      </c>
      <c r="B24077" s="5" t="s">
        <v>8994</v>
      </c>
      <c r="C24077">
        <v>0</v>
      </c>
      <c r="D24077">
        <v>1</v>
      </c>
      <c r="E24077">
        <v>1</v>
      </c>
      <c r="F24077">
        <v>1</v>
      </c>
      <c r="G24077">
        <v>0.75</v>
      </c>
      <c r="H24077" s="5" t="s">
        <v>12355</v>
      </c>
      <c r="I24077" s="5" t="s">
        <v>12585</v>
      </c>
      <c r="J24077" s="5" t="s">
        <v>12183</v>
      </c>
      <c r="K24077">
        <v>1</v>
      </c>
      <c r="L24077">
        <v>440</v>
      </c>
    </row>
    <row r="24078" spans="1:12" x14ac:dyDescent="0.35">
      <c r="A24078" s="5" t="s">
        <v>38756</v>
      </c>
      <c r="B24078" s="5" t="s">
        <v>8994</v>
      </c>
      <c r="C24078">
        <v>0</v>
      </c>
      <c r="D24078">
        <v>1</v>
      </c>
      <c r="E24078">
        <v>1</v>
      </c>
      <c r="F24078">
        <v>1</v>
      </c>
      <c r="G24078">
        <v>0.75</v>
      </c>
      <c r="H24078" s="5" t="s">
        <v>12355</v>
      </c>
      <c r="I24078" s="5" t="s">
        <v>12585</v>
      </c>
      <c r="J24078" s="5" t="s">
        <v>12183</v>
      </c>
      <c r="K24078">
        <v>1</v>
      </c>
      <c r="L24078">
        <v>450</v>
      </c>
    </row>
    <row r="24079" spans="1:12" x14ac:dyDescent="0.35">
      <c r="A24079" s="5" t="s">
        <v>38757</v>
      </c>
      <c r="B24079" s="5" t="s">
        <v>8995</v>
      </c>
      <c r="C24079">
        <v>0</v>
      </c>
      <c r="D24079">
        <v>1</v>
      </c>
      <c r="E24079">
        <v>1</v>
      </c>
      <c r="F24079">
        <v>1</v>
      </c>
      <c r="G24079">
        <v>0.75</v>
      </c>
      <c r="H24079" s="5" t="s">
        <v>12355</v>
      </c>
      <c r="I24079" s="5" t="s">
        <v>13144</v>
      </c>
      <c r="J24079" s="5" t="s">
        <v>12183</v>
      </c>
      <c r="K24079">
        <v>1</v>
      </c>
      <c r="L24079">
        <v>400</v>
      </c>
    </row>
    <row r="24080" spans="1:12" x14ac:dyDescent="0.35">
      <c r="A24080" s="5" t="s">
        <v>38758</v>
      </c>
      <c r="B24080" s="5" t="s">
        <v>9248</v>
      </c>
      <c r="C24080">
        <v>0</v>
      </c>
      <c r="D24080">
        <v>1</v>
      </c>
      <c r="E24080">
        <v>1</v>
      </c>
      <c r="F24080">
        <v>1</v>
      </c>
      <c r="G24080">
        <v>0.75</v>
      </c>
      <c r="H24080" s="5" t="s">
        <v>12355</v>
      </c>
      <c r="I24080" s="5" t="s">
        <v>12585</v>
      </c>
      <c r="J24080" s="5" t="s">
        <v>12183</v>
      </c>
      <c r="K24080">
        <v>1</v>
      </c>
      <c r="L24080">
        <v>450</v>
      </c>
    </row>
    <row r="24081" spans="1:12" x14ac:dyDescent="0.35">
      <c r="A24081" s="5" t="s">
        <v>38759</v>
      </c>
      <c r="B24081" s="5" t="s">
        <v>9248</v>
      </c>
      <c r="C24081">
        <v>0</v>
      </c>
      <c r="D24081">
        <v>1</v>
      </c>
      <c r="E24081">
        <v>1</v>
      </c>
      <c r="F24081">
        <v>1</v>
      </c>
      <c r="G24081">
        <v>0.75</v>
      </c>
      <c r="H24081" s="5" t="s">
        <v>12355</v>
      </c>
      <c r="I24081" s="5" t="s">
        <v>12356</v>
      </c>
      <c r="J24081" s="5" t="s">
        <v>12183</v>
      </c>
      <c r="K24081">
        <v>1</v>
      </c>
      <c r="L24081">
        <v>430</v>
      </c>
    </row>
    <row r="24082" spans="1:12" x14ac:dyDescent="0.35">
      <c r="A24082" s="5" t="s">
        <v>38760</v>
      </c>
      <c r="B24082" s="5" t="s">
        <v>11716</v>
      </c>
      <c r="C24082">
        <v>0</v>
      </c>
      <c r="D24082">
        <v>1</v>
      </c>
      <c r="E24082">
        <v>1</v>
      </c>
      <c r="F24082">
        <v>1</v>
      </c>
      <c r="G24082">
        <v>0.75</v>
      </c>
      <c r="H24082" s="5" t="s">
        <v>12355</v>
      </c>
      <c r="I24082" s="5" t="s">
        <v>13144</v>
      </c>
      <c r="J24082" s="5" t="s">
        <v>12183</v>
      </c>
      <c r="K24082">
        <v>1</v>
      </c>
      <c r="L24082">
        <v>730</v>
      </c>
    </row>
    <row r="24083" spans="1:12" x14ac:dyDescent="0.35">
      <c r="A24083" s="5" t="s">
        <v>38761</v>
      </c>
      <c r="B24083" s="5" t="s">
        <v>11717</v>
      </c>
      <c r="C24083">
        <v>0</v>
      </c>
      <c r="D24083">
        <v>1</v>
      </c>
      <c r="E24083">
        <v>1</v>
      </c>
      <c r="F24083">
        <v>1</v>
      </c>
      <c r="G24083">
        <v>0.75</v>
      </c>
      <c r="H24083" s="5" t="s">
        <v>12254</v>
      </c>
      <c r="I24083" s="5" t="s">
        <v>38762</v>
      </c>
      <c r="J24083" s="5" t="s">
        <v>12183</v>
      </c>
      <c r="K24083">
        <v>1</v>
      </c>
      <c r="L24083">
        <v>240</v>
      </c>
    </row>
    <row r="24084" spans="1:12" x14ac:dyDescent="0.35">
      <c r="A24084" s="5" t="s">
        <v>38763</v>
      </c>
      <c r="B24084" s="5" t="s">
        <v>10212</v>
      </c>
      <c r="C24084">
        <v>0</v>
      </c>
      <c r="D24084">
        <v>1</v>
      </c>
      <c r="E24084">
        <v>1</v>
      </c>
      <c r="F24084">
        <v>1</v>
      </c>
      <c r="G24084">
        <v>1.5</v>
      </c>
      <c r="H24084" s="5" t="s">
        <v>12190</v>
      </c>
      <c r="I24084" s="5" t="s">
        <v>12191</v>
      </c>
      <c r="J24084" s="5" t="s">
        <v>12183</v>
      </c>
      <c r="K24084">
        <v>1</v>
      </c>
      <c r="L24084">
        <v>55</v>
      </c>
    </row>
    <row r="24085" spans="1:12" x14ac:dyDescent="0.35">
      <c r="A24085" s="5" t="s">
        <v>38764</v>
      </c>
      <c r="B24085" s="5" t="s">
        <v>2671</v>
      </c>
      <c r="C24085">
        <v>0</v>
      </c>
      <c r="D24085">
        <v>1</v>
      </c>
      <c r="E24085">
        <v>1</v>
      </c>
      <c r="F24085">
        <v>1</v>
      </c>
      <c r="G24085">
        <v>0.75</v>
      </c>
      <c r="H24085" s="5" t="s">
        <v>12199</v>
      </c>
      <c r="I24085" s="5" t="s">
        <v>12200</v>
      </c>
      <c r="J24085" s="5" t="s">
        <v>12183</v>
      </c>
      <c r="K24085">
        <v>1</v>
      </c>
      <c r="L24085">
        <v>60</v>
      </c>
    </row>
    <row r="24086" spans="1:12" x14ac:dyDescent="0.35">
      <c r="A24086" s="5" t="s">
        <v>38765</v>
      </c>
      <c r="B24086" s="5" t="s">
        <v>9372</v>
      </c>
      <c r="C24086">
        <v>1</v>
      </c>
      <c r="D24086">
        <v>1</v>
      </c>
      <c r="E24086">
        <v>1</v>
      </c>
      <c r="F24086">
        <v>1</v>
      </c>
      <c r="G24086">
        <v>0.75</v>
      </c>
      <c r="H24086" s="5" t="s">
        <v>12202</v>
      </c>
      <c r="I24086" s="5" t="s">
        <v>32549</v>
      </c>
      <c r="J24086" s="5" t="s">
        <v>12193</v>
      </c>
      <c r="K24086">
        <v>0</v>
      </c>
      <c r="L24086">
        <v>0</v>
      </c>
    </row>
    <row r="24087" spans="1:12" x14ac:dyDescent="0.35">
      <c r="A24087" s="5" t="s">
        <v>38766</v>
      </c>
      <c r="B24087" s="5" t="s">
        <v>2568</v>
      </c>
      <c r="C24087">
        <v>1</v>
      </c>
      <c r="D24087">
        <v>1</v>
      </c>
      <c r="E24087">
        <v>1</v>
      </c>
      <c r="F24087">
        <v>1</v>
      </c>
      <c r="G24087">
        <v>0.75</v>
      </c>
      <c r="H24087" s="5" t="s">
        <v>12181</v>
      </c>
      <c r="I24087" s="5" t="s">
        <v>12181</v>
      </c>
      <c r="J24087" s="5" t="s">
        <v>12193</v>
      </c>
      <c r="K24087">
        <v>1</v>
      </c>
      <c r="L24087">
        <v>650</v>
      </c>
    </row>
    <row r="24088" spans="1:12" x14ac:dyDescent="0.35">
      <c r="A24088" s="5" t="s">
        <v>38767</v>
      </c>
      <c r="B24088" s="5" t="s">
        <v>2568</v>
      </c>
      <c r="C24088">
        <v>1</v>
      </c>
      <c r="D24088">
        <v>1</v>
      </c>
      <c r="E24088">
        <v>1</v>
      </c>
      <c r="F24088">
        <v>1</v>
      </c>
      <c r="G24088">
        <v>0.75</v>
      </c>
      <c r="H24088" s="5" t="s">
        <v>12181</v>
      </c>
      <c r="I24088" s="5" t="s">
        <v>12679</v>
      </c>
      <c r="J24088" s="5" t="s">
        <v>12193</v>
      </c>
      <c r="K24088">
        <v>1</v>
      </c>
      <c r="L24088">
        <v>610</v>
      </c>
    </row>
    <row r="24089" spans="1:12" x14ac:dyDescent="0.35">
      <c r="A24089" s="5" t="s">
        <v>38768</v>
      </c>
      <c r="B24089" s="5" t="s">
        <v>2568</v>
      </c>
      <c r="C24089">
        <v>1</v>
      </c>
      <c r="D24089">
        <v>1</v>
      </c>
      <c r="E24089">
        <v>1</v>
      </c>
      <c r="F24089">
        <v>1</v>
      </c>
      <c r="G24089">
        <v>0.75</v>
      </c>
      <c r="H24089" s="5" t="s">
        <v>12181</v>
      </c>
      <c r="I24089" s="5" t="s">
        <v>16096</v>
      </c>
      <c r="J24089" s="5" t="s">
        <v>12193</v>
      </c>
      <c r="K24089">
        <v>1</v>
      </c>
      <c r="L24089">
        <v>610</v>
      </c>
    </row>
    <row r="24090" spans="1:12" x14ac:dyDescent="0.35">
      <c r="A24090" s="5" t="s">
        <v>38769</v>
      </c>
      <c r="B24090" s="5" t="s">
        <v>2568</v>
      </c>
      <c r="C24090">
        <v>1</v>
      </c>
      <c r="D24090">
        <v>1</v>
      </c>
      <c r="E24090">
        <v>1</v>
      </c>
      <c r="F24090">
        <v>1</v>
      </c>
      <c r="G24090">
        <v>0.75</v>
      </c>
      <c r="H24090" s="5" t="s">
        <v>12181</v>
      </c>
      <c r="I24090" s="5" t="s">
        <v>12181</v>
      </c>
      <c r="J24090" s="5" t="s">
        <v>12193</v>
      </c>
      <c r="K24090">
        <v>1</v>
      </c>
      <c r="L24090">
        <v>610</v>
      </c>
    </row>
    <row r="24091" spans="1:12" x14ac:dyDescent="0.35">
      <c r="A24091" s="5" t="s">
        <v>38770</v>
      </c>
      <c r="B24091" s="5" t="s">
        <v>2568</v>
      </c>
      <c r="C24091">
        <v>1</v>
      </c>
      <c r="D24091">
        <v>1</v>
      </c>
      <c r="E24091">
        <v>1</v>
      </c>
      <c r="F24091">
        <v>1</v>
      </c>
      <c r="G24091">
        <v>0.75</v>
      </c>
      <c r="H24091" s="5" t="s">
        <v>12181</v>
      </c>
      <c r="I24091" s="5" t="s">
        <v>12679</v>
      </c>
      <c r="J24091" s="5" t="s">
        <v>12193</v>
      </c>
      <c r="K24091">
        <v>1</v>
      </c>
      <c r="L24091">
        <v>610</v>
      </c>
    </row>
    <row r="24092" spans="1:12" x14ac:dyDescent="0.35">
      <c r="A24092" s="5" t="s">
        <v>38771</v>
      </c>
      <c r="B24092" s="5" t="s">
        <v>3382</v>
      </c>
      <c r="C24092">
        <v>1</v>
      </c>
      <c r="D24092">
        <v>1</v>
      </c>
      <c r="E24092">
        <v>1</v>
      </c>
      <c r="F24092">
        <v>1</v>
      </c>
      <c r="G24092">
        <v>0.75</v>
      </c>
      <c r="H24092" s="5" t="s">
        <v>12181</v>
      </c>
      <c r="I24092" s="5" t="s">
        <v>12260</v>
      </c>
      <c r="J24092" s="5" t="s">
        <v>12193</v>
      </c>
      <c r="K24092">
        <v>1</v>
      </c>
      <c r="L24092">
        <v>290</v>
      </c>
    </row>
    <row r="24093" spans="1:12" x14ac:dyDescent="0.35">
      <c r="A24093" s="5" t="s">
        <v>38772</v>
      </c>
      <c r="B24093" s="5" t="s">
        <v>11218</v>
      </c>
      <c r="C24093">
        <v>1</v>
      </c>
      <c r="D24093">
        <v>1</v>
      </c>
      <c r="E24093">
        <v>1</v>
      </c>
      <c r="F24093">
        <v>1</v>
      </c>
      <c r="G24093">
        <v>0.7</v>
      </c>
      <c r="H24093" s="5" t="s">
        <v>12185</v>
      </c>
      <c r="I24093" s="5" t="s">
        <v>12185</v>
      </c>
      <c r="J24093" s="5" t="s">
        <v>12220</v>
      </c>
      <c r="K24093">
        <v>1</v>
      </c>
      <c r="L24093">
        <v>350</v>
      </c>
    </row>
    <row r="24094" spans="1:12" x14ac:dyDescent="0.35">
      <c r="A24094" s="5" t="s">
        <v>38773</v>
      </c>
      <c r="B24094" s="5" t="s">
        <v>3469</v>
      </c>
      <c r="C24094">
        <v>1</v>
      </c>
      <c r="D24094">
        <v>1</v>
      </c>
      <c r="E24094">
        <v>1</v>
      </c>
      <c r="F24094">
        <v>1</v>
      </c>
      <c r="G24094">
        <v>0.75</v>
      </c>
      <c r="H24094" s="5" t="s">
        <v>12199</v>
      </c>
      <c r="I24094" s="5" t="s">
        <v>12200</v>
      </c>
      <c r="J24094" s="5" t="s">
        <v>12193</v>
      </c>
      <c r="K24094">
        <v>1</v>
      </c>
      <c r="L24094">
        <v>170</v>
      </c>
    </row>
    <row r="24095" spans="1:12" x14ac:dyDescent="0.35">
      <c r="A24095" s="5" t="s">
        <v>38774</v>
      </c>
      <c r="B24095" s="5" t="s">
        <v>11718</v>
      </c>
      <c r="C24095">
        <v>1</v>
      </c>
      <c r="D24095">
        <v>1</v>
      </c>
      <c r="E24095">
        <v>1</v>
      </c>
      <c r="F24095">
        <v>1</v>
      </c>
      <c r="G24095">
        <v>0.75</v>
      </c>
      <c r="H24095" s="5" t="s">
        <v>12185</v>
      </c>
      <c r="I24095" s="5" t="s">
        <v>12507</v>
      </c>
      <c r="J24095" s="5" t="s">
        <v>12193</v>
      </c>
      <c r="K24095">
        <v>1</v>
      </c>
      <c r="L24095">
        <v>440</v>
      </c>
    </row>
    <row r="24096" spans="1:12" x14ac:dyDescent="0.35">
      <c r="A24096" s="5" t="s">
        <v>38775</v>
      </c>
      <c r="B24096" s="5" t="s">
        <v>5656</v>
      </c>
      <c r="C24096">
        <v>0</v>
      </c>
      <c r="D24096">
        <v>1</v>
      </c>
      <c r="E24096">
        <v>1</v>
      </c>
      <c r="F24096">
        <v>1</v>
      </c>
      <c r="G24096">
        <v>1.5</v>
      </c>
      <c r="H24096" s="5" t="s">
        <v>12202</v>
      </c>
      <c r="I24096" s="5" t="s">
        <v>12202</v>
      </c>
      <c r="J24096" s="5" t="s">
        <v>12183</v>
      </c>
      <c r="K24096">
        <v>0</v>
      </c>
      <c r="L24096">
        <v>0</v>
      </c>
    </row>
    <row r="24097" spans="1:12" x14ac:dyDescent="0.35">
      <c r="A24097" s="5" t="s">
        <v>38776</v>
      </c>
      <c r="B24097" s="5" t="s">
        <v>5735</v>
      </c>
      <c r="C24097">
        <v>0</v>
      </c>
      <c r="D24097">
        <v>1</v>
      </c>
      <c r="E24097">
        <v>1</v>
      </c>
      <c r="F24097">
        <v>1</v>
      </c>
      <c r="G24097">
        <v>0.75</v>
      </c>
      <c r="H24097" s="5" t="s">
        <v>12199</v>
      </c>
      <c r="I24097" s="5" t="s">
        <v>12200</v>
      </c>
      <c r="J24097" s="5" t="s">
        <v>12183</v>
      </c>
      <c r="K24097">
        <v>0</v>
      </c>
      <c r="L24097">
        <v>0</v>
      </c>
    </row>
    <row r="24098" spans="1:12" x14ac:dyDescent="0.35">
      <c r="A24098" s="5" t="s">
        <v>38777</v>
      </c>
      <c r="B24098" s="5" t="s">
        <v>6617</v>
      </c>
      <c r="C24098">
        <v>1</v>
      </c>
      <c r="D24098">
        <v>1</v>
      </c>
      <c r="E24098">
        <v>1</v>
      </c>
      <c r="F24098">
        <v>1</v>
      </c>
      <c r="G24098">
        <v>0.75</v>
      </c>
      <c r="H24098" s="5" t="s">
        <v>12181</v>
      </c>
      <c r="I24098" s="5" t="s">
        <v>12181</v>
      </c>
      <c r="J24098" s="5" t="s">
        <v>12193</v>
      </c>
      <c r="K24098">
        <v>1</v>
      </c>
      <c r="L24098">
        <v>260</v>
      </c>
    </row>
    <row r="24099" spans="1:12" x14ac:dyDescent="0.35">
      <c r="A24099" s="5" t="s">
        <v>38778</v>
      </c>
      <c r="B24099" s="5" t="s">
        <v>11719</v>
      </c>
      <c r="C24099">
        <v>1</v>
      </c>
      <c r="D24099">
        <v>1</v>
      </c>
      <c r="E24099">
        <v>1</v>
      </c>
      <c r="F24099">
        <v>1</v>
      </c>
      <c r="G24099">
        <v>0.75</v>
      </c>
      <c r="H24099" s="5" t="s">
        <v>12190</v>
      </c>
      <c r="I24099" s="5" t="s">
        <v>12190</v>
      </c>
      <c r="J24099" s="5" t="s">
        <v>12193</v>
      </c>
      <c r="K24099">
        <v>1</v>
      </c>
      <c r="L24099">
        <v>75</v>
      </c>
    </row>
    <row r="24100" spans="1:12" x14ac:dyDescent="0.35">
      <c r="A24100" s="5" t="s">
        <v>38779</v>
      </c>
      <c r="B24100" s="5" t="s">
        <v>11720</v>
      </c>
      <c r="C24100">
        <v>0</v>
      </c>
      <c r="D24100">
        <v>1</v>
      </c>
      <c r="E24100">
        <v>1</v>
      </c>
      <c r="F24100">
        <v>1</v>
      </c>
      <c r="G24100">
        <v>0.75</v>
      </c>
      <c r="H24100" s="5" t="s">
        <v>12181</v>
      </c>
      <c r="I24100" s="5" t="s">
        <v>12181</v>
      </c>
      <c r="J24100" s="5" t="s">
        <v>12183</v>
      </c>
      <c r="K24100">
        <v>1</v>
      </c>
      <c r="L24100">
        <v>105</v>
      </c>
    </row>
    <row r="24101" spans="1:12" x14ac:dyDescent="0.35">
      <c r="A24101" s="5" t="s">
        <v>38780</v>
      </c>
      <c r="B24101" s="5" t="s">
        <v>1423</v>
      </c>
      <c r="C24101">
        <v>1</v>
      </c>
      <c r="D24101">
        <v>1</v>
      </c>
      <c r="E24101">
        <v>1</v>
      </c>
      <c r="F24101">
        <v>1</v>
      </c>
      <c r="G24101">
        <v>1.5</v>
      </c>
      <c r="H24101" s="5" t="s">
        <v>12199</v>
      </c>
      <c r="I24101" s="5" t="s">
        <v>12200</v>
      </c>
      <c r="J24101" s="5" t="s">
        <v>12193</v>
      </c>
      <c r="K24101">
        <v>1</v>
      </c>
      <c r="L24101">
        <v>190</v>
      </c>
    </row>
    <row r="24102" spans="1:12" x14ac:dyDescent="0.35">
      <c r="A24102" s="5" t="s">
        <v>38781</v>
      </c>
      <c r="B24102" s="5" t="s">
        <v>1423</v>
      </c>
      <c r="C24102">
        <v>1</v>
      </c>
      <c r="D24102">
        <v>1</v>
      </c>
      <c r="E24102">
        <v>1</v>
      </c>
      <c r="F24102">
        <v>1</v>
      </c>
      <c r="G24102">
        <v>1.5</v>
      </c>
      <c r="H24102" s="5" t="s">
        <v>12199</v>
      </c>
      <c r="I24102" s="5" t="s">
        <v>12200</v>
      </c>
      <c r="J24102" s="5" t="s">
        <v>12193</v>
      </c>
      <c r="K24102">
        <v>1</v>
      </c>
      <c r="L24102">
        <v>190</v>
      </c>
    </row>
    <row r="24103" spans="1:12" x14ac:dyDescent="0.35">
      <c r="A24103" s="5" t="s">
        <v>38782</v>
      </c>
      <c r="B24103" s="5" t="s">
        <v>11721</v>
      </c>
      <c r="C24103">
        <v>1</v>
      </c>
      <c r="D24103">
        <v>1</v>
      </c>
      <c r="E24103">
        <v>1</v>
      </c>
      <c r="F24103">
        <v>1</v>
      </c>
      <c r="G24103">
        <v>0.37</v>
      </c>
      <c r="H24103" s="5" t="s">
        <v>12185</v>
      </c>
      <c r="I24103" s="5" t="s">
        <v>33425</v>
      </c>
      <c r="J24103" s="5" t="s">
        <v>12193</v>
      </c>
      <c r="K24103">
        <v>1</v>
      </c>
      <c r="L24103">
        <v>130</v>
      </c>
    </row>
    <row r="24104" spans="1:12" x14ac:dyDescent="0.35">
      <c r="A24104" s="5" t="s">
        <v>38783</v>
      </c>
      <c r="B24104" s="5" t="s">
        <v>11722</v>
      </c>
      <c r="C24104">
        <v>1</v>
      </c>
      <c r="D24104">
        <v>1</v>
      </c>
      <c r="E24104">
        <v>1</v>
      </c>
      <c r="F24104">
        <v>1</v>
      </c>
      <c r="G24104">
        <v>0.37</v>
      </c>
      <c r="H24104" s="5" t="s">
        <v>12185</v>
      </c>
      <c r="I24104" s="5" t="s">
        <v>33427</v>
      </c>
      <c r="J24104" s="5" t="s">
        <v>12193</v>
      </c>
      <c r="K24104">
        <v>1</v>
      </c>
      <c r="L24104">
        <v>25</v>
      </c>
    </row>
    <row r="24105" spans="1:12" x14ac:dyDescent="0.35">
      <c r="A24105" s="5" t="s">
        <v>38784</v>
      </c>
      <c r="B24105" s="5" t="s">
        <v>10189</v>
      </c>
      <c r="C24105">
        <v>0</v>
      </c>
      <c r="D24105">
        <v>1</v>
      </c>
      <c r="E24105">
        <v>1</v>
      </c>
      <c r="F24105">
        <v>1</v>
      </c>
      <c r="G24105">
        <v>0.75</v>
      </c>
      <c r="H24105" s="5" t="s">
        <v>12199</v>
      </c>
      <c r="I24105" s="5" t="s">
        <v>12200</v>
      </c>
      <c r="J24105" s="5" t="s">
        <v>12183</v>
      </c>
      <c r="K24105">
        <v>1</v>
      </c>
      <c r="L24105">
        <v>60</v>
      </c>
    </row>
    <row r="24106" spans="1:12" x14ac:dyDescent="0.35">
      <c r="A24106" s="5" t="s">
        <v>38785</v>
      </c>
      <c r="B24106" s="5" t="s">
        <v>9364</v>
      </c>
      <c r="C24106">
        <v>1</v>
      </c>
      <c r="D24106">
        <v>1</v>
      </c>
      <c r="E24106">
        <v>1</v>
      </c>
      <c r="F24106">
        <v>1</v>
      </c>
      <c r="G24106">
        <v>0.75</v>
      </c>
      <c r="H24106" s="5" t="s">
        <v>12181</v>
      </c>
      <c r="I24106" s="5" t="s">
        <v>12475</v>
      </c>
      <c r="J24106" s="5" t="s">
        <v>12193</v>
      </c>
      <c r="K24106">
        <v>1</v>
      </c>
      <c r="L24106">
        <v>340</v>
      </c>
    </row>
    <row r="24107" spans="1:12" x14ac:dyDescent="0.35">
      <c r="A24107" s="5" t="s">
        <v>38786</v>
      </c>
      <c r="B24107" s="5" t="s">
        <v>1660</v>
      </c>
      <c r="C24107">
        <v>0</v>
      </c>
      <c r="D24107">
        <v>1</v>
      </c>
      <c r="E24107">
        <v>1</v>
      </c>
      <c r="F24107">
        <v>1</v>
      </c>
      <c r="G24107">
        <v>0.75</v>
      </c>
      <c r="H24107" s="5" t="s">
        <v>12202</v>
      </c>
      <c r="I24107" s="5" t="s">
        <v>12202</v>
      </c>
      <c r="J24107" s="5" t="s">
        <v>12183</v>
      </c>
      <c r="K24107">
        <v>1</v>
      </c>
      <c r="L24107">
        <v>110</v>
      </c>
    </row>
    <row r="24108" spans="1:12" x14ac:dyDescent="0.35">
      <c r="A24108" s="5" t="s">
        <v>38787</v>
      </c>
      <c r="B24108" s="5" t="s">
        <v>2615</v>
      </c>
      <c r="C24108">
        <v>0</v>
      </c>
      <c r="D24108">
        <v>1</v>
      </c>
      <c r="E24108">
        <v>1</v>
      </c>
      <c r="F24108">
        <v>1</v>
      </c>
      <c r="G24108">
        <v>0.75</v>
      </c>
      <c r="H24108" s="5" t="s">
        <v>12199</v>
      </c>
      <c r="I24108" s="5" t="s">
        <v>12200</v>
      </c>
      <c r="J24108" s="5" t="s">
        <v>12183</v>
      </c>
      <c r="K24108">
        <v>0</v>
      </c>
      <c r="L24108">
        <v>0</v>
      </c>
    </row>
    <row r="24109" spans="1:12" x14ac:dyDescent="0.35">
      <c r="A24109" s="5" t="s">
        <v>38788</v>
      </c>
      <c r="B24109" s="5" t="s">
        <v>11723</v>
      </c>
      <c r="C24109">
        <v>1</v>
      </c>
      <c r="D24109">
        <v>1</v>
      </c>
      <c r="E24109">
        <v>1</v>
      </c>
      <c r="F24109">
        <v>1</v>
      </c>
      <c r="G24109">
        <v>0.7</v>
      </c>
      <c r="H24109" s="5" t="s">
        <v>12185</v>
      </c>
      <c r="I24109" s="5" t="s">
        <v>13709</v>
      </c>
      <c r="J24109" s="5" t="s">
        <v>12220</v>
      </c>
      <c r="K24109">
        <v>0</v>
      </c>
      <c r="L24109">
        <v>0</v>
      </c>
    </row>
    <row r="24110" spans="1:12" x14ac:dyDescent="0.35">
      <c r="A24110" s="5" t="s">
        <v>38789</v>
      </c>
      <c r="B24110" s="5" t="s">
        <v>11724</v>
      </c>
      <c r="C24110">
        <v>1</v>
      </c>
      <c r="D24110">
        <v>1</v>
      </c>
      <c r="E24110">
        <v>1</v>
      </c>
      <c r="F24110">
        <v>1</v>
      </c>
      <c r="G24110">
        <v>0.7</v>
      </c>
      <c r="H24110" s="5" t="s">
        <v>12185</v>
      </c>
      <c r="I24110" s="5" t="s">
        <v>12185</v>
      </c>
      <c r="J24110" s="5" t="s">
        <v>12220</v>
      </c>
      <c r="K24110">
        <v>1</v>
      </c>
      <c r="L24110">
        <v>70</v>
      </c>
    </row>
    <row r="24111" spans="1:12" x14ac:dyDescent="0.35">
      <c r="A24111" s="5" t="s">
        <v>38790</v>
      </c>
      <c r="B24111" s="5" t="s">
        <v>6460</v>
      </c>
      <c r="C24111">
        <v>1</v>
      </c>
      <c r="D24111">
        <v>1</v>
      </c>
      <c r="E24111">
        <v>1</v>
      </c>
      <c r="F24111">
        <v>1</v>
      </c>
      <c r="G24111">
        <v>1.5</v>
      </c>
      <c r="H24111" s="5" t="s">
        <v>12181</v>
      </c>
      <c r="I24111" s="5" t="s">
        <v>12181</v>
      </c>
      <c r="J24111" s="5" t="s">
        <v>12193</v>
      </c>
      <c r="K24111">
        <v>1</v>
      </c>
      <c r="L24111">
        <v>55</v>
      </c>
    </row>
    <row r="24112" spans="1:12" x14ac:dyDescent="0.35">
      <c r="A24112" s="5" t="s">
        <v>38791</v>
      </c>
      <c r="B24112" s="5" t="s">
        <v>6533</v>
      </c>
      <c r="C24112">
        <v>0</v>
      </c>
      <c r="D24112">
        <v>1</v>
      </c>
      <c r="E24112">
        <v>1</v>
      </c>
      <c r="F24112">
        <v>1</v>
      </c>
      <c r="G24112">
        <v>0.75</v>
      </c>
      <c r="H24112" s="5" t="s">
        <v>12199</v>
      </c>
      <c r="I24112" s="5" t="s">
        <v>12200</v>
      </c>
      <c r="J24112" s="5" t="s">
        <v>12183</v>
      </c>
      <c r="K24112">
        <v>1</v>
      </c>
      <c r="L24112">
        <v>60</v>
      </c>
    </row>
    <row r="24113" spans="1:12" x14ac:dyDescent="0.35">
      <c r="A24113" s="5" t="s">
        <v>38792</v>
      </c>
      <c r="B24113" s="5" t="s">
        <v>11725</v>
      </c>
      <c r="C24113">
        <v>1</v>
      </c>
      <c r="D24113">
        <v>1</v>
      </c>
      <c r="E24113">
        <v>1</v>
      </c>
      <c r="F24113">
        <v>1</v>
      </c>
      <c r="G24113">
        <v>0.75</v>
      </c>
      <c r="H24113" s="5" t="s">
        <v>12200</v>
      </c>
      <c r="I24113" s="5" t="s">
        <v>12222</v>
      </c>
      <c r="J24113" s="5" t="s">
        <v>12193</v>
      </c>
      <c r="K24113">
        <v>1</v>
      </c>
      <c r="L24113">
        <v>100</v>
      </c>
    </row>
    <row r="24114" spans="1:12" x14ac:dyDescent="0.35">
      <c r="A24114" s="5" t="s">
        <v>38793</v>
      </c>
      <c r="B24114" s="5" t="s">
        <v>11726</v>
      </c>
      <c r="C24114">
        <v>1</v>
      </c>
      <c r="D24114">
        <v>1</v>
      </c>
      <c r="E24114">
        <v>1</v>
      </c>
      <c r="F24114">
        <v>1</v>
      </c>
      <c r="G24114">
        <v>0.75</v>
      </c>
      <c r="H24114" s="5" t="s">
        <v>12199</v>
      </c>
      <c r="I24114" s="5" t="s">
        <v>12200</v>
      </c>
      <c r="J24114" s="5" t="s">
        <v>12193</v>
      </c>
      <c r="K24114">
        <v>1</v>
      </c>
      <c r="L24114">
        <v>160</v>
      </c>
    </row>
    <row r="24115" spans="1:12" x14ac:dyDescent="0.35">
      <c r="A24115" s="5" t="s">
        <v>38794</v>
      </c>
      <c r="B24115" s="5" t="s">
        <v>11727</v>
      </c>
      <c r="C24115">
        <v>1</v>
      </c>
      <c r="D24115">
        <v>1</v>
      </c>
      <c r="E24115">
        <v>1</v>
      </c>
      <c r="F24115">
        <v>1</v>
      </c>
      <c r="G24115">
        <v>0.75</v>
      </c>
      <c r="H24115" s="5" t="s">
        <v>12199</v>
      </c>
      <c r="I24115" s="5" t="s">
        <v>12200</v>
      </c>
      <c r="J24115" s="5" t="s">
        <v>12193</v>
      </c>
      <c r="K24115">
        <v>1</v>
      </c>
      <c r="L24115">
        <v>180</v>
      </c>
    </row>
    <row r="24116" spans="1:12" x14ac:dyDescent="0.35">
      <c r="A24116" s="5" t="s">
        <v>38795</v>
      </c>
      <c r="B24116" s="5" t="s">
        <v>9597</v>
      </c>
      <c r="C24116">
        <v>1</v>
      </c>
      <c r="D24116">
        <v>1</v>
      </c>
      <c r="E24116">
        <v>1</v>
      </c>
      <c r="F24116">
        <v>1</v>
      </c>
      <c r="G24116">
        <v>0.75</v>
      </c>
      <c r="H24116" s="5" t="s">
        <v>12269</v>
      </c>
      <c r="I24116" s="5" t="s">
        <v>12262</v>
      </c>
      <c r="J24116" s="5" t="s">
        <v>12193</v>
      </c>
      <c r="K24116">
        <v>1</v>
      </c>
      <c r="L24116">
        <v>125</v>
      </c>
    </row>
    <row r="24117" spans="1:12" x14ac:dyDescent="0.35">
      <c r="A24117" s="5" t="s">
        <v>38796</v>
      </c>
      <c r="B24117" s="5" t="s">
        <v>11728</v>
      </c>
      <c r="C24117">
        <v>1</v>
      </c>
      <c r="D24117">
        <v>1</v>
      </c>
      <c r="E24117">
        <v>1</v>
      </c>
      <c r="F24117">
        <v>1</v>
      </c>
      <c r="G24117">
        <v>0.75</v>
      </c>
      <c r="H24117" s="5" t="s">
        <v>12181</v>
      </c>
      <c r="I24117" s="5" t="s">
        <v>12181</v>
      </c>
      <c r="J24117" s="5" t="s">
        <v>12193</v>
      </c>
      <c r="K24117">
        <v>1</v>
      </c>
      <c r="L24117">
        <v>65</v>
      </c>
    </row>
    <row r="24118" spans="1:12" x14ac:dyDescent="0.35">
      <c r="A24118" s="5" t="s">
        <v>38797</v>
      </c>
      <c r="B24118" s="5" t="s">
        <v>11729</v>
      </c>
      <c r="C24118">
        <v>1</v>
      </c>
      <c r="D24118">
        <v>1</v>
      </c>
      <c r="E24118">
        <v>1</v>
      </c>
      <c r="F24118">
        <v>1</v>
      </c>
      <c r="G24118">
        <v>0.75</v>
      </c>
      <c r="H24118" s="5" t="s">
        <v>12185</v>
      </c>
      <c r="I24118" s="5" t="s">
        <v>12695</v>
      </c>
      <c r="J24118" s="5" t="s">
        <v>12193</v>
      </c>
      <c r="K24118">
        <v>1</v>
      </c>
      <c r="L24118">
        <v>120</v>
      </c>
    </row>
    <row r="24119" spans="1:12" x14ac:dyDescent="0.35">
      <c r="A24119" s="5" t="s">
        <v>38798</v>
      </c>
      <c r="B24119" s="5" t="s">
        <v>2615</v>
      </c>
      <c r="C24119">
        <v>0</v>
      </c>
      <c r="D24119">
        <v>1</v>
      </c>
      <c r="E24119">
        <v>1</v>
      </c>
      <c r="F24119">
        <v>1</v>
      </c>
      <c r="G24119">
        <v>0.75</v>
      </c>
      <c r="H24119" s="5" t="s">
        <v>12199</v>
      </c>
      <c r="I24119" s="5" t="s">
        <v>12200</v>
      </c>
      <c r="J24119" s="5" t="s">
        <v>12183</v>
      </c>
      <c r="K24119">
        <v>1</v>
      </c>
      <c r="L24119">
        <v>100</v>
      </c>
    </row>
    <row r="24120" spans="1:12" x14ac:dyDescent="0.35">
      <c r="A24120" s="5" t="s">
        <v>38799</v>
      </c>
      <c r="B24120" s="5" t="s">
        <v>11730</v>
      </c>
      <c r="C24120">
        <v>1</v>
      </c>
      <c r="D24120">
        <v>1</v>
      </c>
      <c r="E24120">
        <v>1</v>
      </c>
      <c r="F24120">
        <v>1</v>
      </c>
      <c r="G24120">
        <v>3</v>
      </c>
      <c r="H24120" s="5" t="s">
        <v>12366</v>
      </c>
      <c r="I24120" s="5" t="s">
        <v>12366</v>
      </c>
      <c r="J24120" s="5" t="s">
        <v>12220</v>
      </c>
      <c r="K24120">
        <v>1</v>
      </c>
      <c r="L24120">
        <v>1215</v>
      </c>
    </row>
    <row r="24121" spans="1:12" x14ac:dyDescent="0.35">
      <c r="A24121" s="5" t="s">
        <v>38800</v>
      </c>
      <c r="B24121" s="5" t="s">
        <v>11731</v>
      </c>
      <c r="C24121">
        <v>0</v>
      </c>
      <c r="D24121">
        <v>1</v>
      </c>
      <c r="E24121">
        <v>1</v>
      </c>
      <c r="F24121">
        <v>1</v>
      </c>
      <c r="G24121">
        <v>1.5</v>
      </c>
      <c r="H24121" s="5" t="s">
        <v>12181</v>
      </c>
      <c r="I24121" s="5" t="s">
        <v>12209</v>
      </c>
      <c r="J24121" s="5" t="s">
        <v>12183</v>
      </c>
      <c r="K24121">
        <v>1</v>
      </c>
      <c r="L24121">
        <v>80</v>
      </c>
    </row>
    <row r="24122" spans="1:12" x14ac:dyDescent="0.35">
      <c r="A24122" s="5" t="s">
        <v>38801</v>
      </c>
      <c r="B24122" s="5" t="s">
        <v>9677</v>
      </c>
      <c r="C24122">
        <v>0</v>
      </c>
      <c r="D24122">
        <v>1</v>
      </c>
      <c r="E24122">
        <v>1</v>
      </c>
      <c r="F24122">
        <v>1</v>
      </c>
      <c r="G24122">
        <v>0.75</v>
      </c>
      <c r="H24122" s="5" t="s">
        <v>12202</v>
      </c>
      <c r="I24122" s="5" t="s">
        <v>12202</v>
      </c>
      <c r="J24122" s="5" t="s">
        <v>12183</v>
      </c>
      <c r="K24122">
        <v>1</v>
      </c>
      <c r="L24122">
        <v>90</v>
      </c>
    </row>
    <row r="24123" spans="1:12" x14ac:dyDescent="0.35">
      <c r="A24123" s="5" t="s">
        <v>38802</v>
      </c>
      <c r="B24123" s="5" t="s">
        <v>11548</v>
      </c>
      <c r="C24123">
        <v>0</v>
      </c>
      <c r="D24123">
        <v>1</v>
      </c>
      <c r="E24123">
        <v>1</v>
      </c>
      <c r="F24123">
        <v>1</v>
      </c>
      <c r="G24123">
        <v>0.75</v>
      </c>
      <c r="H24123" s="5" t="s">
        <v>12200</v>
      </c>
      <c r="I24123" s="5" t="s">
        <v>12300</v>
      </c>
      <c r="J24123" s="5" t="s">
        <v>12183</v>
      </c>
      <c r="K24123">
        <v>1</v>
      </c>
      <c r="L24123">
        <v>250</v>
      </c>
    </row>
    <row r="24124" spans="1:12" x14ac:dyDescent="0.35">
      <c r="A24124" s="5" t="s">
        <v>38803</v>
      </c>
      <c r="B24124" s="5" t="s">
        <v>11266</v>
      </c>
      <c r="C24124">
        <v>1</v>
      </c>
      <c r="D24124">
        <v>1</v>
      </c>
      <c r="E24124">
        <v>1</v>
      </c>
      <c r="F24124">
        <v>1</v>
      </c>
      <c r="G24124">
        <v>0.37</v>
      </c>
      <c r="H24124" s="5" t="s">
        <v>12199</v>
      </c>
      <c r="I24124" s="5" t="s">
        <v>12200</v>
      </c>
      <c r="J24124" s="5" t="s">
        <v>12193</v>
      </c>
      <c r="K24124">
        <v>0</v>
      </c>
      <c r="L24124">
        <v>0</v>
      </c>
    </row>
    <row r="24125" spans="1:12" x14ac:dyDescent="0.35">
      <c r="A24125" s="5" t="s">
        <v>38804</v>
      </c>
      <c r="B24125" s="5" t="s">
        <v>11732</v>
      </c>
      <c r="C24125">
        <v>1</v>
      </c>
      <c r="D24125">
        <v>1</v>
      </c>
      <c r="E24125">
        <v>1</v>
      </c>
      <c r="F24125">
        <v>1</v>
      </c>
      <c r="G24125">
        <v>0.75</v>
      </c>
      <c r="H24125" s="5" t="s">
        <v>12199</v>
      </c>
      <c r="I24125" s="5" t="s">
        <v>12200</v>
      </c>
      <c r="J24125" s="5" t="s">
        <v>12193</v>
      </c>
      <c r="K24125">
        <v>1</v>
      </c>
      <c r="L24125">
        <v>180</v>
      </c>
    </row>
    <row r="24126" spans="1:12" x14ac:dyDescent="0.35">
      <c r="A24126" s="5" t="s">
        <v>38805</v>
      </c>
      <c r="B24126" s="5" t="s">
        <v>11248</v>
      </c>
      <c r="C24126">
        <v>0</v>
      </c>
      <c r="D24126">
        <v>1</v>
      </c>
      <c r="E24126">
        <v>1</v>
      </c>
      <c r="F24126">
        <v>1</v>
      </c>
      <c r="G24126">
        <v>0.75</v>
      </c>
      <c r="H24126" s="5" t="s">
        <v>12181</v>
      </c>
      <c r="I24126" s="5" t="s">
        <v>12181</v>
      </c>
      <c r="J24126" s="5" t="s">
        <v>12183</v>
      </c>
      <c r="K24126">
        <v>1</v>
      </c>
      <c r="L24126">
        <v>60</v>
      </c>
    </row>
    <row r="24127" spans="1:12" x14ac:dyDescent="0.35">
      <c r="A24127" s="5" t="s">
        <v>38806</v>
      </c>
      <c r="B24127" s="5" t="s">
        <v>11552</v>
      </c>
      <c r="C24127">
        <v>0</v>
      </c>
      <c r="D24127">
        <v>1</v>
      </c>
      <c r="E24127">
        <v>1</v>
      </c>
      <c r="F24127">
        <v>1</v>
      </c>
      <c r="G24127">
        <v>0.75</v>
      </c>
      <c r="H24127" s="5" t="s">
        <v>12200</v>
      </c>
      <c r="I24127" s="5" t="s">
        <v>12300</v>
      </c>
      <c r="J24127" s="5" t="s">
        <v>12183</v>
      </c>
      <c r="K24127">
        <v>1</v>
      </c>
      <c r="L24127">
        <v>180</v>
      </c>
    </row>
    <row r="24128" spans="1:12" x14ac:dyDescent="0.35">
      <c r="A24128" s="5" t="s">
        <v>38807</v>
      </c>
      <c r="B24128" s="5" t="s">
        <v>11597</v>
      </c>
      <c r="C24128">
        <v>0</v>
      </c>
      <c r="D24128">
        <v>1</v>
      </c>
      <c r="E24128">
        <v>1</v>
      </c>
      <c r="F24128">
        <v>1</v>
      </c>
      <c r="G24128">
        <v>0.75</v>
      </c>
      <c r="H24128" s="5" t="s">
        <v>12199</v>
      </c>
      <c r="I24128" s="5" t="s">
        <v>12200</v>
      </c>
      <c r="J24128" s="5" t="s">
        <v>12183</v>
      </c>
      <c r="K24128">
        <v>1</v>
      </c>
      <c r="L24128">
        <v>80</v>
      </c>
    </row>
    <row r="24129" spans="1:12" x14ac:dyDescent="0.35">
      <c r="A24129" s="5" t="s">
        <v>38808</v>
      </c>
      <c r="B24129" s="5" t="s">
        <v>10666</v>
      </c>
      <c r="C24129">
        <v>0</v>
      </c>
      <c r="D24129">
        <v>1</v>
      </c>
      <c r="E24129">
        <v>1</v>
      </c>
      <c r="F24129">
        <v>1</v>
      </c>
      <c r="G24129">
        <v>0.75</v>
      </c>
      <c r="H24129" s="5" t="s">
        <v>12185</v>
      </c>
      <c r="I24129" s="5" t="s">
        <v>12185</v>
      </c>
      <c r="J24129" s="5" t="s">
        <v>12183</v>
      </c>
      <c r="K24129">
        <v>1</v>
      </c>
      <c r="L24129">
        <v>225</v>
      </c>
    </row>
    <row r="24130" spans="1:12" x14ac:dyDescent="0.35">
      <c r="A24130" s="5" t="s">
        <v>38809</v>
      </c>
      <c r="B24130" s="5" t="s">
        <v>11733</v>
      </c>
      <c r="C24130">
        <v>0</v>
      </c>
      <c r="D24130">
        <v>1</v>
      </c>
      <c r="E24130">
        <v>1</v>
      </c>
      <c r="F24130">
        <v>1</v>
      </c>
      <c r="G24130">
        <v>0.75</v>
      </c>
      <c r="H24130" s="5" t="s">
        <v>12200</v>
      </c>
      <c r="I24130" s="5" t="s">
        <v>14800</v>
      </c>
      <c r="J24130" s="5" t="s">
        <v>12183</v>
      </c>
      <c r="K24130">
        <v>1</v>
      </c>
      <c r="L24130">
        <v>140</v>
      </c>
    </row>
    <row r="24131" spans="1:12" x14ac:dyDescent="0.35">
      <c r="A24131" s="5" t="s">
        <v>38810</v>
      </c>
      <c r="B24131" s="5" t="s">
        <v>10969</v>
      </c>
      <c r="C24131">
        <v>1</v>
      </c>
      <c r="D24131">
        <v>1</v>
      </c>
      <c r="E24131">
        <v>1</v>
      </c>
      <c r="F24131">
        <v>1</v>
      </c>
      <c r="G24131">
        <v>0.75</v>
      </c>
      <c r="H24131" s="5" t="s">
        <v>12199</v>
      </c>
      <c r="I24131" s="5" t="s">
        <v>12200</v>
      </c>
      <c r="J24131" s="5" t="s">
        <v>12193</v>
      </c>
      <c r="K24131">
        <v>1</v>
      </c>
      <c r="L24131">
        <v>100</v>
      </c>
    </row>
    <row r="24132" spans="1:12" x14ac:dyDescent="0.35">
      <c r="A24132" s="5" t="s">
        <v>38811</v>
      </c>
      <c r="B24132" s="5" t="s">
        <v>11734</v>
      </c>
      <c r="C24132">
        <v>0</v>
      </c>
      <c r="D24132">
        <v>1</v>
      </c>
      <c r="E24132">
        <v>1</v>
      </c>
      <c r="F24132">
        <v>1</v>
      </c>
      <c r="G24132">
        <v>0.75</v>
      </c>
      <c r="H24132" s="5" t="s">
        <v>12185</v>
      </c>
      <c r="I24132" s="5" t="s">
        <v>12186</v>
      </c>
      <c r="J24132" s="5" t="s">
        <v>12183</v>
      </c>
      <c r="K24132">
        <v>1</v>
      </c>
      <c r="L24132">
        <v>88</v>
      </c>
    </row>
    <row r="24133" spans="1:12" x14ac:dyDescent="0.35">
      <c r="A24133" s="5" t="s">
        <v>38812</v>
      </c>
      <c r="B24133" s="5" t="s">
        <v>10738</v>
      </c>
      <c r="C24133">
        <v>0</v>
      </c>
      <c r="D24133">
        <v>1</v>
      </c>
      <c r="E24133">
        <v>1</v>
      </c>
      <c r="F24133">
        <v>1</v>
      </c>
      <c r="G24133">
        <v>0.75</v>
      </c>
      <c r="H24133" s="5" t="s">
        <v>12199</v>
      </c>
      <c r="I24133" s="5" t="s">
        <v>12200</v>
      </c>
      <c r="J24133" s="5" t="s">
        <v>12183</v>
      </c>
      <c r="K24133">
        <v>0</v>
      </c>
      <c r="L24133">
        <v>0</v>
      </c>
    </row>
    <row r="24134" spans="1:12" x14ac:dyDescent="0.35">
      <c r="A24134" s="5" t="s">
        <v>38813</v>
      </c>
      <c r="B24134" s="5" t="s">
        <v>3650</v>
      </c>
      <c r="C24134">
        <v>1</v>
      </c>
      <c r="D24134">
        <v>1</v>
      </c>
      <c r="E24134">
        <v>1</v>
      </c>
      <c r="F24134">
        <v>1</v>
      </c>
      <c r="G24134">
        <v>0.75</v>
      </c>
      <c r="H24134" s="5" t="s">
        <v>12181</v>
      </c>
      <c r="I24134" s="5" t="s">
        <v>12181</v>
      </c>
      <c r="J24134" s="5" t="s">
        <v>12193</v>
      </c>
      <c r="K24134">
        <v>1</v>
      </c>
      <c r="L24134">
        <v>160</v>
      </c>
    </row>
    <row r="24135" spans="1:12" x14ac:dyDescent="0.35">
      <c r="A24135" s="5" t="s">
        <v>38814</v>
      </c>
      <c r="B24135" s="5" t="s">
        <v>1584</v>
      </c>
      <c r="C24135">
        <v>1</v>
      </c>
      <c r="D24135">
        <v>1</v>
      </c>
      <c r="E24135">
        <v>1</v>
      </c>
      <c r="F24135">
        <v>1</v>
      </c>
      <c r="G24135">
        <v>0.75</v>
      </c>
      <c r="H24135" s="5" t="s">
        <v>12181</v>
      </c>
      <c r="I24135" s="5" t="s">
        <v>12181</v>
      </c>
      <c r="J24135" s="5" t="s">
        <v>12193</v>
      </c>
      <c r="K24135">
        <v>1</v>
      </c>
      <c r="L24135">
        <v>370</v>
      </c>
    </row>
    <row r="24136" spans="1:12" x14ac:dyDescent="0.35">
      <c r="A24136" s="5" t="s">
        <v>38815</v>
      </c>
      <c r="B24136" s="5" t="s">
        <v>9312</v>
      </c>
      <c r="C24136">
        <v>1</v>
      </c>
      <c r="D24136">
        <v>1</v>
      </c>
      <c r="E24136">
        <v>1</v>
      </c>
      <c r="F24136">
        <v>1</v>
      </c>
      <c r="G24136">
        <v>0.75</v>
      </c>
      <c r="H24136" s="5" t="s">
        <v>12181</v>
      </c>
      <c r="I24136" s="5" t="s">
        <v>13924</v>
      </c>
      <c r="J24136" s="5" t="s">
        <v>12193</v>
      </c>
      <c r="K24136">
        <v>1</v>
      </c>
      <c r="L24136">
        <v>18</v>
      </c>
    </row>
    <row r="24137" spans="1:12" x14ac:dyDescent="0.35">
      <c r="A24137" s="5" t="s">
        <v>38816</v>
      </c>
      <c r="B24137" s="5" t="s">
        <v>8201</v>
      </c>
      <c r="C24137">
        <v>0</v>
      </c>
      <c r="D24137">
        <v>1</v>
      </c>
      <c r="E24137">
        <v>1</v>
      </c>
      <c r="F24137">
        <v>1</v>
      </c>
      <c r="G24137">
        <v>0.75</v>
      </c>
      <c r="H24137" s="5" t="s">
        <v>12199</v>
      </c>
      <c r="I24137" s="5" t="s">
        <v>12200</v>
      </c>
      <c r="J24137" s="5" t="s">
        <v>12183</v>
      </c>
      <c r="K24137">
        <v>1</v>
      </c>
      <c r="L24137">
        <v>70</v>
      </c>
    </row>
    <row r="24138" spans="1:12" x14ac:dyDescent="0.35">
      <c r="A24138" s="5" t="s">
        <v>38817</v>
      </c>
      <c r="B24138" s="5" t="s">
        <v>9677</v>
      </c>
      <c r="C24138">
        <v>0</v>
      </c>
      <c r="D24138">
        <v>1</v>
      </c>
      <c r="E24138">
        <v>1</v>
      </c>
      <c r="F24138">
        <v>1</v>
      </c>
      <c r="G24138">
        <v>0.75</v>
      </c>
      <c r="H24138" s="5" t="s">
        <v>12202</v>
      </c>
      <c r="I24138" s="5" t="s">
        <v>12202</v>
      </c>
      <c r="J24138" s="5" t="s">
        <v>12183</v>
      </c>
      <c r="K24138">
        <v>0</v>
      </c>
      <c r="L24138">
        <v>0</v>
      </c>
    </row>
    <row r="24139" spans="1:12" x14ac:dyDescent="0.35">
      <c r="A24139" s="5" t="s">
        <v>38818</v>
      </c>
      <c r="B24139" s="5" t="s">
        <v>6532</v>
      </c>
      <c r="C24139">
        <v>0</v>
      </c>
      <c r="D24139">
        <v>1</v>
      </c>
      <c r="E24139">
        <v>1</v>
      </c>
      <c r="F24139">
        <v>1</v>
      </c>
      <c r="G24139">
        <v>0.75</v>
      </c>
      <c r="H24139" s="5" t="s">
        <v>12199</v>
      </c>
      <c r="I24139" s="5" t="s">
        <v>12200</v>
      </c>
      <c r="J24139" s="5" t="s">
        <v>12183</v>
      </c>
      <c r="K24139">
        <v>1</v>
      </c>
      <c r="L24139">
        <v>60</v>
      </c>
    </row>
    <row r="24140" spans="1:12" x14ac:dyDescent="0.35">
      <c r="A24140" s="5" t="s">
        <v>38819</v>
      </c>
      <c r="B24140" s="5" t="s">
        <v>10159</v>
      </c>
      <c r="C24140">
        <v>0</v>
      </c>
      <c r="D24140">
        <v>1</v>
      </c>
      <c r="E24140">
        <v>1</v>
      </c>
      <c r="F24140">
        <v>1</v>
      </c>
      <c r="G24140">
        <v>0.75</v>
      </c>
      <c r="H24140" s="5" t="s">
        <v>12190</v>
      </c>
      <c r="I24140" s="5" t="s">
        <v>12190</v>
      </c>
      <c r="J24140" s="5" t="s">
        <v>12183</v>
      </c>
      <c r="K24140">
        <v>1</v>
      </c>
      <c r="L24140">
        <v>70</v>
      </c>
    </row>
    <row r="24141" spans="1:12" x14ac:dyDescent="0.35">
      <c r="A24141" s="5" t="s">
        <v>38820</v>
      </c>
      <c r="B24141" s="5" t="s">
        <v>8586</v>
      </c>
      <c r="C24141">
        <v>1</v>
      </c>
      <c r="D24141">
        <v>1</v>
      </c>
      <c r="E24141">
        <v>1</v>
      </c>
      <c r="F24141">
        <v>1</v>
      </c>
      <c r="G24141">
        <v>0.75</v>
      </c>
      <c r="H24141" s="5" t="s">
        <v>12181</v>
      </c>
      <c r="I24141" s="5" t="s">
        <v>12181</v>
      </c>
      <c r="J24141" s="5" t="s">
        <v>12188</v>
      </c>
      <c r="K24141">
        <v>0</v>
      </c>
      <c r="L24141">
        <v>0</v>
      </c>
    </row>
    <row r="24142" spans="1:12" x14ac:dyDescent="0.35">
      <c r="A24142" s="5" t="s">
        <v>38821</v>
      </c>
      <c r="B24142" s="5" t="s">
        <v>11735</v>
      </c>
      <c r="C24142">
        <v>1</v>
      </c>
      <c r="D24142">
        <v>1</v>
      </c>
      <c r="E24142">
        <v>1</v>
      </c>
      <c r="F24142">
        <v>1</v>
      </c>
      <c r="G24142">
        <v>0.75</v>
      </c>
      <c r="H24142" s="5" t="s">
        <v>12202</v>
      </c>
      <c r="I24142" s="5" t="s">
        <v>12202</v>
      </c>
      <c r="J24142" s="5" t="s">
        <v>12193</v>
      </c>
      <c r="K24142">
        <v>1</v>
      </c>
      <c r="L24142">
        <v>295</v>
      </c>
    </row>
    <row r="24143" spans="1:12" x14ac:dyDescent="0.35">
      <c r="A24143" s="5" t="s">
        <v>38822</v>
      </c>
      <c r="B24143" s="5" t="s">
        <v>11736</v>
      </c>
      <c r="C24143">
        <v>1</v>
      </c>
      <c r="D24143">
        <v>1</v>
      </c>
      <c r="E24143">
        <v>1</v>
      </c>
      <c r="F24143">
        <v>1</v>
      </c>
      <c r="G24143">
        <v>0.75</v>
      </c>
      <c r="H24143" s="5" t="s">
        <v>12185</v>
      </c>
      <c r="I24143" s="5" t="s">
        <v>12881</v>
      </c>
      <c r="J24143" s="5" t="s">
        <v>12193</v>
      </c>
      <c r="K24143">
        <v>1</v>
      </c>
      <c r="L24143">
        <v>300</v>
      </c>
    </row>
    <row r="24144" spans="1:12" x14ac:dyDescent="0.35">
      <c r="A24144" s="5" t="s">
        <v>38823</v>
      </c>
      <c r="B24144" s="5" t="s">
        <v>10295</v>
      </c>
      <c r="C24144">
        <v>1</v>
      </c>
      <c r="D24144">
        <v>1</v>
      </c>
      <c r="E24144">
        <v>1</v>
      </c>
      <c r="F24144">
        <v>1</v>
      </c>
      <c r="G24144">
        <v>0.75</v>
      </c>
      <c r="H24144" s="5" t="s">
        <v>12185</v>
      </c>
      <c r="I24144" s="5" t="s">
        <v>38824</v>
      </c>
      <c r="J24144" s="5" t="s">
        <v>12193</v>
      </c>
      <c r="K24144">
        <v>1</v>
      </c>
      <c r="L24144">
        <v>200</v>
      </c>
    </row>
    <row r="24145" spans="1:12" x14ac:dyDescent="0.35">
      <c r="A24145" s="5" t="s">
        <v>38825</v>
      </c>
      <c r="B24145" s="5" t="s">
        <v>5776</v>
      </c>
      <c r="C24145">
        <v>1</v>
      </c>
      <c r="D24145">
        <v>1</v>
      </c>
      <c r="E24145">
        <v>1</v>
      </c>
      <c r="F24145">
        <v>1</v>
      </c>
      <c r="G24145">
        <v>0.75</v>
      </c>
      <c r="H24145" s="5" t="s">
        <v>12181</v>
      </c>
      <c r="I24145" s="5" t="s">
        <v>12713</v>
      </c>
      <c r="J24145" s="5" t="s">
        <v>12193</v>
      </c>
      <c r="K24145">
        <v>1</v>
      </c>
      <c r="L24145">
        <v>140</v>
      </c>
    </row>
    <row r="24146" spans="1:12" x14ac:dyDescent="0.35">
      <c r="A24146" s="5" t="s">
        <v>38826</v>
      </c>
      <c r="B24146" s="5" t="s">
        <v>6484</v>
      </c>
      <c r="C24146">
        <v>1</v>
      </c>
      <c r="D24146">
        <v>1</v>
      </c>
      <c r="E24146">
        <v>1</v>
      </c>
      <c r="F24146">
        <v>1</v>
      </c>
      <c r="G24146">
        <v>0.75</v>
      </c>
      <c r="H24146" s="5" t="s">
        <v>12181</v>
      </c>
      <c r="I24146" s="5" t="s">
        <v>12197</v>
      </c>
      <c r="J24146" s="5" t="s">
        <v>12193</v>
      </c>
      <c r="K24146">
        <v>1</v>
      </c>
      <c r="L24146">
        <v>260</v>
      </c>
    </row>
    <row r="24147" spans="1:12" x14ac:dyDescent="0.35">
      <c r="A24147" s="5" t="s">
        <v>38827</v>
      </c>
      <c r="B24147" s="5" t="s">
        <v>11737</v>
      </c>
      <c r="C24147">
        <v>1</v>
      </c>
      <c r="D24147">
        <v>1</v>
      </c>
      <c r="E24147">
        <v>1</v>
      </c>
      <c r="F24147">
        <v>1</v>
      </c>
      <c r="G24147">
        <v>0.75</v>
      </c>
      <c r="H24147" s="5" t="s">
        <v>12202</v>
      </c>
      <c r="I24147" s="5" t="s">
        <v>12202</v>
      </c>
      <c r="J24147" s="5" t="s">
        <v>12243</v>
      </c>
      <c r="K24147">
        <v>1</v>
      </c>
      <c r="L24147">
        <v>120</v>
      </c>
    </row>
    <row r="24148" spans="1:12" x14ac:dyDescent="0.35">
      <c r="A24148" s="5" t="s">
        <v>38828</v>
      </c>
      <c r="B24148" s="5" t="s">
        <v>11738</v>
      </c>
      <c r="C24148">
        <v>1</v>
      </c>
      <c r="D24148">
        <v>1</v>
      </c>
      <c r="E24148">
        <v>1</v>
      </c>
      <c r="F24148">
        <v>1</v>
      </c>
      <c r="G24148">
        <v>0.75</v>
      </c>
      <c r="H24148" s="5" t="s">
        <v>12202</v>
      </c>
      <c r="I24148" s="5" t="s">
        <v>12202</v>
      </c>
      <c r="J24148" s="5" t="s">
        <v>12193</v>
      </c>
      <c r="K24148">
        <v>1</v>
      </c>
      <c r="L24148">
        <v>350</v>
      </c>
    </row>
    <row r="24149" spans="1:12" x14ac:dyDescent="0.35">
      <c r="A24149" s="5" t="s">
        <v>38829</v>
      </c>
      <c r="B24149" s="5" t="s">
        <v>11738</v>
      </c>
      <c r="C24149">
        <v>1</v>
      </c>
      <c r="D24149">
        <v>1</v>
      </c>
      <c r="E24149">
        <v>1</v>
      </c>
      <c r="F24149">
        <v>1</v>
      </c>
      <c r="G24149">
        <v>0.75</v>
      </c>
      <c r="H24149" s="5" t="s">
        <v>12202</v>
      </c>
      <c r="I24149" s="5" t="s">
        <v>12202</v>
      </c>
      <c r="J24149" s="5" t="s">
        <v>12193</v>
      </c>
      <c r="K24149">
        <v>1</v>
      </c>
      <c r="L24149">
        <v>360</v>
      </c>
    </row>
    <row r="24150" spans="1:12" x14ac:dyDescent="0.35">
      <c r="A24150" s="5" t="s">
        <v>38830</v>
      </c>
      <c r="B24150" s="5" t="s">
        <v>11738</v>
      </c>
      <c r="C24150">
        <v>1</v>
      </c>
      <c r="D24150">
        <v>1</v>
      </c>
      <c r="E24150">
        <v>1</v>
      </c>
      <c r="F24150">
        <v>1</v>
      </c>
      <c r="G24150">
        <v>0.75</v>
      </c>
      <c r="H24150" s="5" t="s">
        <v>12202</v>
      </c>
      <c r="I24150" s="5" t="s">
        <v>12202</v>
      </c>
      <c r="J24150" s="5" t="s">
        <v>12193</v>
      </c>
      <c r="K24150">
        <v>1</v>
      </c>
      <c r="L24150">
        <v>360</v>
      </c>
    </row>
    <row r="24151" spans="1:12" x14ac:dyDescent="0.35">
      <c r="A24151" s="5" t="s">
        <v>38831</v>
      </c>
      <c r="B24151" s="5" t="s">
        <v>10795</v>
      </c>
      <c r="C24151">
        <v>1</v>
      </c>
      <c r="D24151">
        <v>1</v>
      </c>
      <c r="E24151">
        <v>1</v>
      </c>
      <c r="F24151">
        <v>1</v>
      </c>
      <c r="G24151">
        <v>0.75</v>
      </c>
      <c r="H24151" s="5" t="s">
        <v>12199</v>
      </c>
      <c r="I24151" s="5" t="s">
        <v>12200</v>
      </c>
      <c r="J24151" s="5" t="s">
        <v>12193</v>
      </c>
      <c r="K24151">
        <v>1</v>
      </c>
      <c r="L24151">
        <v>260</v>
      </c>
    </row>
    <row r="24152" spans="1:12" x14ac:dyDescent="0.35">
      <c r="A24152" s="5" t="s">
        <v>38832</v>
      </c>
      <c r="B24152" s="5" t="s">
        <v>10795</v>
      </c>
      <c r="C24152">
        <v>1</v>
      </c>
      <c r="D24152">
        <v>1</v>
      </c>
      <c r="E24152">
        <v>1</v>
      </c>
      <c r="F24152">
        <v>1</v>
      </c>
      <c r="G24152">
        <v>0.75</v>
      </c>
      <c r="H24152" s="5" t="s">
        <v>12199</v>
      </c>
      <c r="I24152" s="5" t="s">
        <v>12200</v>
      </c>
      <c r="J24152" s="5" t="s">
        <v>12193</v>
      </c>
      <c r="K24152">
        <v>1</v>
      </c>
      <c r="L24152">
        <v>260</v>
      </c>
    </row>
    <row r="24153" spans="1:12" x14ac:dyDescent="0.35">
      <c r="A24153" s="5" t="s">
        <v>38833</v>
      </c>
      <c r="B24153" s="5" t="s">
        <v>319</v>
      </c>
      <c r="C24153">
        <v>1</v>
      </c>
      <c r="D24153">
        <v>1</v>
      </c>
      <c r="E24153">
        <v>1</v>
      </c>
      <c r="F24153">
        <v>1</v>
      </c>
      <c r="G24153">
        <v>0.75</v>
      </c>
      <c r="H24153" s="5" t="s">
        <v>12181</v>
      </c>
      <c r="I24153" s="5" t="s">
        <v>12181</v>
      </c>
      <c r="J24153" s="5" t="s">
        <v>12193</v>
      </c>
      <c r="K24153">
        <v>1</v>
      </c>
      <c r="L24153">
        <v>360</v>
      </c>
    </row>
    <row r="24154" spans="1:12" x14ac:dyDescent="0.35">
      <c r="A24154" s="5" t="s">
        <v>38834</v>
      </c>
      <c r="B24154" s="5" t="s">
        <v>620</v>
      </c>
      <c r="C24154">
        <v>1</v>
      </c>
      <c r="D24154">
        <v>1</v>
      </c>
      <c r="E24154">
        <v>1</v>
      </c>
      <c r="F24154">
        <v>1</v>
      </c>
      <c r="G24154">
        <v>0.75</v>
      </c>
      <c r="H24154" s="5" t="s">
        <v>12181</v>
      </c>
      <c r="I24154" s="5" t="s">
        <v>12181</v>
      </c>
      <c r="J24154" s="5" t="s">
        <v>12193</v>
      </c>
      <c r="K24154">
        <v>1</v>
      </c>
      <c r="L24154">
        <v>340</v>
      </c>
    </row>
    <row r="24155" spans="1:12" x14ac:dyDescent="0.35">
      <c r="A24155" s="5" t="s">
        <v>38835</v>
      </c>
      <c r="B24155" s="5" t="s">
        <v>11739</v>
      </c>
      <c r="C24155">
        <v>1</v>
      </c>
      <c r="D24155">
        <v>1</v>
      </c>
      <c r="E24155">
        <v>1</v>
      </c>
      <c r="F24155">
        <v>1</v>
      </c>
      <c r="G24155">
        <v>0.75</v>
      </c>
      <c r="H24155" s="5" t="s">
        <v>12185</v>
      </c>
      <c r="I24155" s="5" t="s">
        <v>12496</v>
      </c>
      <c r="J24155" s="5" t="s">
        <v>12193</v>
      </c>
      <c r="K24155">
        <v>1</v>
      </c>
      <c r="L24155">
        <v>245</v>
      </c>
    </row>
    <row r="24156" spans="1:12" x14ac:dyDescent="0.35">
      <c r="A24156" s="5" t="s">
        <v>38836</v>
      </c>
      <c r="B24156" s="5" t="s">
        <v>9291</v>
      </c>
      <c r="C24156">
        <v>1</v>
      </c>
      <c r="D24156">
        <v>1</v>
      </c>
      <c r="E24156">
        <v>1</v>
      </c>
      <c r="F24156">
        <v>1</v>
      </c>
      <c r="G24156">
        <v>0.75</v>
      </c>
      <c r="H24156" s="5" t="s">
        <v>12181</v>
      </c>
      <c r="I24156" s="5" t="s">
        <v>12181</v>
      </c>
      <c r="J24156" s="5" t="s">
        <v>12193</v>
      </c>
      <c r="K24156">
        <v>1</v>
      </c>
      <c r="L24156">
        <v>450</v>
      </c>
    </row>
    <row r="24157" spans="1:12" x14ac:dyDescent="0.35">
      <c r="A24157" s="5" t="s">
        <v>38837</v>
      </c>
      <c r="B24157" s="5" t="s">
        <v>6520</v>
      </c>
      <c r="C24157">
        <v>1</v>
      </c>
      <c r="D24157">
        <v>1</v>
      </c>
      <c r="E24157">
        <v>1</v>
      </c>
      <c r="F24157">
        <v>1</v>
      </c>
      <c r="G24157">
        <v>0.75</v>
      </c>
      <c r="H24157" s="5" t="s">
        <v>12181</v>
      </c>
      <c r="I24157" s="5" t="s">
        <v>12679</v>
      </c>
      <c r="J24157" s="5" t="s">
        <v>12193</v>
      </c>
      <c r="K24157">
        <v>1</v>
      </c>
      <c r="L24157">
        <v>340</v>
      </c>
    </row>
    <row r="24158" spans="1:12" x14ac:dyDescent="0.35">
      <c r="A24158" s="5" t="s">
        <v>38838</v>
      </c>
      <c r="B24158" s="5" t="s">
        <v>11740</v>
      </c>
      <c r="C24158">
        <v>1</v>
      </c>
      <c r="D24158">
        <v>1</v>
      </c>
      <c r="E24158">
        <v>1</v>
      </c>
      <c r="F24158">
        <v>1</v>
      </c>
      <c r="G24158">
        <v>0.75</v>
      </c>
      <c r="H24158" s="5" t="s">
        <v>12181</v>
      </c>
      <c r="I24158" s="5" t="s">
        <v>12296</v>
      </c>
      <c r="J24158" s="5" t="s">
        <v>12193</v>
      </c>
      <c r="K24158">
        <v>1</v>
      </c>
      <c r="L24158">
        <v>16</v>
      </c>
    </row>
    <row r="24159" spans="1:12" x14ac:dyDescent="0.35">
      <c r="A24159" s="5" t="s">
        <v>38839</v>
      </c>
      <c r="B24159" s="5" t="s">
        <v>5612</v>
      </c>
      <c r="C24159">
        <v>1</v>
      </c>
      <c r="D24159">
        <v>1</v>
      </c>
      <c r="E24159">
        <v>1</v>
      </c>
      <c r="F24159">
        <v>1</v>
      </c>
      <c r="G24159">
        <v>0.75</v>
      </c>
      <c r="H24159" s="5" t="s">
        <v>12185</v>
      </c>
      <c r="I24159" s="5" t="s">
        <v>38840</v>
      </c>
      <c r="J24159" s="5" t="s">
        <v>12193</v>
      </c>
      <c r="K24159">
        <v>1</v>
      </c>
      <c r="L24159">
        <v>220</v>
      </c>
    </row>
    <row r="24160" spans="1:12" x14ac:dyDescent="0.35">
      <c r="A24160" s="5" t="s">
        <v>38841</v>
      </c>
      <c r="B24160" s="5" t="s">
        <v>1931</v>
      </c>
      <c r="C24160">
        <v>1</v>
      </c>
      <c r="D24160">
        <v>1</v>
      </c>
      <c r="E24160">
        <v>1</v>
      </c>
      <c r="F24160">
        <v>1</v>
      </c>
      <c r="G24160">
        <v>0.75</v>
      </c>
      <c r="H24160" s="5" t="s">
        <v>12181</v>
      </c>
      <c r="I24160" s="5" t="s">
        <v>12181</v>
      </c>
      <c r="J24160" s="5" t="s">
        <v>12193</v>
      </c>
      <c r="K24160">
        <v>1</v>
      </c>
      <c r="L24160">
        <v>200</v>
      </c>
    </row>
    <row r="24161" spans="1:12" x14ac:dyDescent="0.35">
      <c r="A24161" s="5" t="s">
        <v>38842</v>
      </c>
      <c r="B24161" s="5" t="s">
        <v>11741</v>
      </c>
      <c r="C24161">
        <v>1</v>
      </c>
      <c r="D24161">
        <v>1</v>
      </c>
      <c r="E24161">
        <v>1</v>
      </c>
      <c r="F24161">
        <v>1</v>
      </c>
      <c r="G24161">
        <v>0.75</v>
      </c>
      <c r="H24161" s="5" t="s">
        <v>12185</v>
      </c>
      <c r="I24161" s="5" t="s">
        <v>12325</v>
      </c>
      <c r="J24161" s="5" t="s">
        <v>12193</v>
      </c>
      <c r="K24161">
        <v>1</v>
      </c>
      <c r="L24161">
        <v>270</v>
      </c>
    </row>
    <row r="24162" spans="1:12" x14ac:dyDescent="0.35">
      <c r="A24162" s="5" t="s">
        <v>38843</v>
      </c>
      <c r="B24162" s="5" t="s">
        <v>2221</v>
      </c>
      <c r="C24162">
        <v>1</v>
      </c>
      <c r="D24162">
        <v>1</v>
      </c>
      <c r="E24162">
        <v>1</v>
      </c>
      <c r="F24162">
        <v>1</v>
      </c>
      <c r="G24162">
        <v>0.75</v>
      </c>
      <c r="H24162" s="5" t="s">
        <v>12181</v>
      </c>
      <c r="I24162" s="5" t="s">
        <v>12195</v>
      </c>
      <c r="J24162" s="5" t="s">
        <v>12193</v>
      </c>
      <c r="K24162">
        <v>1</v>
      </c>
      <c r="L24162">
        <v>200</v>
      </c>
    </row>
    <row r="24163" spans="1:12" x14ac:dyDescent="0.35">
      <c r="A24163" s="5" t="s">
        <v>38844</v>
      </c>
      <c r="B24163" s="5" t="s">
        <v>11717</v>
      </c>
      <c r="C24163">
        <v>0</v>
      </c>
      <c r="D24163">
        <v>1</v>
      </c>
      <c r="E24163">
        <v>1</v>
      </c>
      <c r="F24163">
        <v>1</v>
      </c>
      <c r="G24163">
        <v>0.75</v>
      </c>
      <c r="H24163" s="5" t="s">
        <v>12254</v>
      </c>
      <c r="I24163" s="5" t="s">
        <v>38845</v>
      </c>
      <c r="J24163" s="5" t="s">
        <v>12183</v>
      </c>
      <c r="K24163">
        <v>1</v>
      </c>
      <c r="L24163">
        <v>240</v>
      </c>
    </row>
    <row r="24164" spans="1:12" x14ac:dyDescent="0.35">
      <c r="A24164" s="5" t="s">
        <v>38846</v>
      </c>
      <c r="B24164" s="5" t="s">
        <v>11742</v>
      </c>
      <c r="C24164">
        <v>0</v>
      </c>
      <c r="D24164">
        <v>1</v>
      </c>
      <c r="E24164">
        <v>1</v>
      </c>
      <c r="F24164">
        <v>1</v>
      </c>
      <c r="G24164">
        <v>0.75</v>
      </c>
      <c r="H24164" s="5" t="s">
        <v>12254</v>
      </c>
      <c r="I24164" s="5" t="s">
        <v>38847</v>
      </c>
      <c r="J24164" s="5" t="s">
        <v>12183</v>
      </c>
      <c r="K24164">
        <v>1</v>
      </c>
      <c r="L24164">
        <v>2</v>
      </c>
    </row>
    <row r="24165" spans="1:12" x14ac:dyDescent="0.35">
      <c r="A24165" s="5" t="s">
        <v>38848</v>
      </c>
      <c r="B24165" s="5" t="s">
        <v>11743</v>
      </c>
      <c r="C24165">
        <v>0</v>
      </c>
      <c r="D24165">
        <v>1</v>
      </c>
      <c r="E24165">
        <v>1</v>
      </c>
      <c r="F24165">
        <v>1</v>
      </c>
      <c r="G24165">
        <v>0.75</v>
      </c>
      <c r="H24165" s="5" t="s">
        <v>13310</v>
      </c>
      <c r="I24165" s="5" t="s">
        <v>12311</v>
      </c>
      <c r="J24165" s="5" t="s">
        <v>12183</v>
      </c>
      <c r="K24165">
        <v>1</v>
      </c>
      <c r="L24165">
        <v>80</v>
      </c>
    </row>
    <row r="24166" spans="1:12" x14ac:dyDescent="0.35">
      <c r="A24166" s="5" t="s">
        <v>38849</v>
      </c>
      <c r="B24166" s="5" t="s">
        <v>11744</v>
      </c>
      <c r="C24166">
        <v>0</v>
      </c>
      <c r="D24166">
        <v>1</v>
      </c>
      <c r="E24166">
        <v>1</v>
      </c>
      <c r="F24166">
        <v>1</v>
      </c>
      <c r="G24166">
        <v>0.5</v>
      </c>
      <c r="H24166" s="5" t="s">
        <v>12202</v>
      </c>
      <c r="I24166" s="5" t="s">
        <v>13980</v>
      </c>
      <c r="J24166" s="5" t="s">
        <v>12183</v>
      </c>
      <c r="K24166">
        <v>1</v>
      </c>
      <c r="L24166">
        <v>100</v>
      </c>
    </row>
    <row r="24167" spans="1:12" x14ac:dyDescent="0.35">
      <c r="A24167" s="5" t="s">
        <v>38850</v>
      </c>
      <c r="B24167" s="5" t="s">
        <v>11745</v>
      </c>
      <c r="C24167">
        <v>1</v>
      </c>
      <c r="D24167">
        <v>1</v>
      </c>
      <c r="E24167">
        <v>1</v>
      </c>
      <c r="F24167">
        <v>1</v>
      </c>
      <c r="G24167">
        <v>0.75</v>
      </c>
      <c r="H24167" s="5" t="s">
        <v>12199</v>
      </c>
      <c r="I24167" s="5" t="s">
        <v>12200</v>
      </c>
      <c r="J24167" s="5" t="s">
        <v>12193</v>
      </c>
      <c r="K24167">
        <v>1</v>
      </c>
      <c r="L24167">
        <v>110</v>
      </c>
    </row>
    <row r="24168" spans="1:12" x14ac:dyDescent="0.35">
      <c r="A24168" s="5" t="s">
        <v>38851</v>
      </c>
      <c r="B24168" s="5" t="s">
        <v>11746</v>
      </c>
      <c r="C24168">
        <v>0</v>
      </c>
      <c r="D24168">
        <v>1</v>
      </c>
      <c r="E24168">
        <v>1</v>
      </c>
      <c r="F24168">
        <v>1</v>
      </c>
      <c r="G24168">
        <v>0.75</v>
      </c>
      <c r="H24168" s="5" t="s">
        <v>12181</v>
      </c>
      <c r="I24168" s="5" t="s">
        <v>12181</v>
      </c>
      <c r="J24168" s="5" t="s">
        <v>12183</v>
      </c>
      <c r="K24168">
        <v>1</v>
      </c>
      <c r="L24168">
        <v>210</v>
      </c>
    </row>
    <row r="24169" spans="1:12" x14ac:dyDescent="0.35">
      <c r="A24169" s="5" t="s">
        <v>38852</v>
      </c>
      <c r="B24169" s="5" t="s">
        <v>11747</v>
      </c>
      <c r="C24169">
        <v>0</v>
      </c>
      <c r="D24169">
        <v>1</v>
      </c>
      <c r="E24169">
        <v>1</v>
      </c>
      <c r="F24169">
        <v>1</v>
      </c>
      <c r="G24169">
        <v>0.75</v>
      </c>
      <c r="H24169" s="5" t="s">
        <v>12181</v>
      </c>
      <c r="I24169" s="5" t="s">
        <v>38853</v>
      </c>
      <c r="J24169" s="5" t="s">
        <v>12183</v>
      </c>
      <c r="K24169">
        <v>1</v>
      </c>
      <c r="L24169">
        <v>85</v>
      </c>
    </row>
    <row r="24170" spans="1:12" x14ac:dyDescent="0.35">
      <c r="A24170" s="5" t="s">
        <v>38854</v>
      </c>
      <c r="B24170" s="5" t="s">
        <v>11748</v>
      </c>
      <c r="C24170">
        <v>0</v>
      </c>
      <c r="D24170">
        <v>1</v>
      </c>
      <c r="E24170">
        <v>1</v>
      </c>
      <c r="F24170">
        <v>1</v>
      </c>
      <c r="G24170">
        <v>0.75</v>
      </c>
      <c r="H24170" s="5" t="s">
        <v>12181</v>
      </c>
      <c r="I24170" s="5" t="s">
        <v>14496</v>
      </c>
      <c r="J24170" s="5" t="s">
        <v>12183</v>
      </c>
      <c r="K24170">
        <v>1</v>
      </c>
      <c r="L24170">
        <v>65</v>
      </c>
    </row>
    <row r="24171" spans="1:12" x14ac:dyDescent="0.35">
      <c r="A24171" s="5" t="s">
        <v>38855</v>
      </c>
      <c r="B24171" s="5" t="s">
        <v>11749</v>
      </c>
      <c r="C24171">
        <v>0</v>
      </c>
      <c r="D24171">
        <v>1</v>
      </c>
      <c r="E24171">
        <v>1</v>
      </c>
      <c r="F24171">
        <v>1</v>
      </c>
      <c r="G24171">
        <v>0.75</v>
      </c>
      <c r="H24171" s="5" t="s">
        <v>12185</v>
      </c>
      <c r="I24171" s="5" t="s">
        <v>22777</v>
      </c>
      <c r="J24171" s="5" t="s">
        <v>12183</v>
      </c>
      <c r="K24171">
        <v>1</v>
      </c>
      <c r="L24171">
        <v>80</v>
      </c>
    </row>
    <row r="24172" spans="1:12" x14ac:dyDescent="0.35">
      <c r="A24172" s="5" t="s">
        <v>38856</v>
      </c>
      <c r="B24172" s="5" t="s">
        <v>11660</v>
      </c>
      <c r="C24172">
        <v>0</v>
      </c>
      <c r="D24172">
        <v>1</v>
      </c>
      <c r="E24172">
        <v>1</v>
      </c>
      <c r="F24172">
        <v>1</v>
      </c>
      <c r="G24172">
        <v>0.75</v>
      </c>
      <c r="H24172" s="5" t="s">
        <v>12199</v>
      </c>
      <c r="I24172" s="5" t="s">
        <v>12200</v>
      </c>
      <c r="J24172" s="5" t="s">
        <v>12183</v>
      </c>
      <c r="K24172">
        <v>1</v>
      </c>
      <c r="L24172">
        <v>60</v>
      </c>
    </row>
    <row r="24173" spans="1:12" x14ac:dyDescent="0.35">
      <c r="A24173" s="5" t="s">
        <v>38857</v>
      </c>
      <c r="B24173" s="5" t="s">
        <v>9874</v>
      </c>
      <c r="C24173">
        <v>0</v>
      </c>
      <c r="D24173">
        <v>1</v>
      </c>
      <c r="E24173">
        <v>1</v>
      </c>
      <c r="F24173">
        <v>1</v>
      </c>
      <c r="G24173">
        <v>0.75</v>
      </c>
      <c r="H24173" s="5" t="s">
        <v>12181</v>
      </c>
      <c r="I24173" s="5" t="s">
        <v>12181</v>
      </c>
      <c r="J24173" s="5" t="s">
        <v>12183</v>
      </c>
      <c r="K24173">
        <v>1</v>
      </c>
      <c r="L24173">
        <v>220</v>
      </c>
    </row>
    <row r="24174" spans="1:12" x14ac:dyDescent="0.35">
      <c r="A24174" s="5" t="s">
        <v>38858</v>
      </c>
      <c r="B24174" s="5" t="s">
        <v>11750</v>
      </c>
      <c r="C24174">
        <v>0</v>
      </c>
      <c r="D24174">
        <v>1</v>
      </c>
      <c r="E24174">
        <v>1</v>
      </c>
      <c r="F24174">
        <v>1</v>
      </c>
      <c r="G24174">
        <v>0.37</v>
      </c>
      <c r="H24174" s="5" t="s">
        <v>12199</v>
      </c>
      <c r="I24174" s="5" t="s">
        <v>12200</v>
      </c>
      <c r="J24174" s="5" t="s">
        <v>12183</v>
      </c>
      <c r="K24174">
        <v>1</v>
      </c>
      <c r="L24174">
        <v>90</v>
      </c>
    </row>
    <row r="24175" spans="1:12" x14ac:dyDescent="0.35">
      <c r="A24175" s="5" t="s">
        <v>38859</v>
      </c>
      <c r="B24175" s="5" t="s">
        <v>11266</v>
      </c>
      <c r="C24175">
        <v>1</v>
      </c>
      <c r="D24175">
        <v>1</v>
      </c>
      <c r="E24175">
        <v>1</v>
      </c>
      <c r="F24175">
        <v>1</v>
      </c>
      <c r="G24175">
        <v>0.37</v>
      </c>
      <c r="H24175" s="5" t="s">
        <v>12199</v>
      </c>
      <c r="I24175" s="5" t="s">
        <v>12200</v>
      </c>
      <c r="J24175" s="5" t="s">
        <v>12193</v>
      </c>
      <c r="K24175">
        <v>0</v>
      </c>
      <c r="L24175">
        <v>0</v>
      </c>
    </row>
    <row r="24176" spans="1:12" x14ac:dyDescent="0.35">
      <c r="A24176" s="5" t="s">
        <v>38860</v>
      </c>
      <c r="B24176" s="5" t="s">
        <v>10278</v>
      </c>
      <c r="C24176">
        <v>1</v>
      </c>
      <c r="D24176">
        <v>1</v>
      </c>
      <c r="E24176">
        <v>1</v>
      </c>
      <c r="F24176">
        <v>1</v>
      </c>
      <c r="G24176">
        <v>0.75</v>
      </c>
      <c r="H24176" s="5" t="s">
        <v>12199</v>
      </c>
      <c r="I24176" s="5" t="s">
        <v>12200</v>
      </c>
      <c r="J24176" s="5" t="s">
        <v>12193</v>
      </c>
      <c r="K24176">
        <v>1</v>
      </c>
      <c r="L24176">
        <v>300</v>
      </c>
    </row>
    <row r="24177" spans="1:12" x14ac:dyDescent="0.35">
      <c r="A24177" s="5" t="s">
        <v>38861</v>
      </c>
      <c r="B24177" s="5" t="s">
        <v>11148</v>
      </c>
      <c r="C24177">
        <v>1</v>
      </c>
      <c r="D24177">
        <v>1</v>
      </c>
      <c r="E24177">
        <v>1</v>
      </c>
      <c r="F24177">
        <v>1</v>
      </c>
      <c r="G24177">
        <v>0.5</v>
      </c>
      <c r="H24177" s="5" t="s">
        <v>12199</v>
      </c>
      <c r="I24177" s="5" t="s">
        <v>12200</v>
      </c>
      <c r="J24177" s="5" t="s">
        <v>12193</v>
      </c>
      <c r="K24177">
        <v>1</v>
      </c>
      <c r="L24177">
        <v>60</v>
      </c>
    </row>
    <row r="24178" spans="1:12" x14ac:dyDescent="0.35">
      <c r="A24178" s="5" t="s">
        <v>38862</v>
      </c>
      <c r="B24178" s="5" t="s">
        <v>2675</v>
      </c>
      <c r="C24178">
        <v>0</v>
      </c>
      <c r="D24178">
        <v>1</v>
      </c>
      <c r="E24178">
        <v>1</v>
      </c>
      <c r="F24178">
        <v>1</v>
      </c>
      <c r="G24178">
        <v>0.75</v>
      </c>
      <c r="H24178" s="5" t="s">
        <v>12190</v>
      </c>
      <c r="I24178" s="5" t="s">
        <v>12190</v>
      </c>
      <c r="J24178" s="5" t="s">
        <v>12183</v>
      </c>
      <c r="K24178">
        <v>0</v>
      </c>
      <c r="L24178">
        <v>0</v>
      </c>
    </row>
    <row r="24179" spans="1:12" x14ac:dyDescent="0.35">
      <c r="A24179" s="5" t="s">
        <v>38863</v>
      </c>
      <c r="B24179" s="5" t="s">
        <v>9469</v>
      </c>
      <c r="C24179">
        <v>0</v>
      </c>
      <c r="D24179">
        <v>1</v>
      </c>
      <c r="E24179">
        <v>1</v>
      </c>
      <c r="F24179">
        <v>1</v>
      </c>
      <c r="G24179">
        <v>0.75</v>
      </c>
      <c r="H24179" s="5" t="s">
        <v>12185</v>
      </c>
      <c r="I24179" s="5" t="s">
        <v>12185</v>
      </c>
      <c r="J24179" s="5" t="s">
        <v>12183</v>
      </c>
      <c r="K24179">
        <v>0</v>
      </c>
      <c r="L24179">
        <v>0</v>
      </c>
    </row>
    <row r="24180" spans="1:12" x14ac:dyDescent="0.35">
      <c r="A24180" s="5" t="s">
        <v>38864</v>
      </c>
      <c r="B24180" s="5" t="s">
        <v>11266</v>
      </c>
      <c r="C24180">
        <v>1</v>
      </c>
      <c r="D24180">
        <v>1</v>
      </c>
      <c r="E24180">
        <v>1</v>
      </c>
      <c r="F24180">
        <v>1</v>
      </c>
      <c r="G24180">
        <v>0.37</v>
      </c>
      <c r="H24180" s="5" t="s">
        <v>12199</v>
      </c>
      <c r="I24180" s="5" t="s">
        <v>12200</v>
      </c>
      <c r="J24180" s="5" t="s">
        <v>12193</v>
      </c>
      <c r="K24180">
        <v>0</v>
      </c>
      <c r="L24180">
        <v>0</v>
      </c>
    </row>
    <row r="24181" spans="1:12" x14ac:dyDescent="0.35">
      <c r="A24181" s="5" t="s">
        <v>38865</v>
      </c>
      <c r="B24181" s="5" t="s">
        <v>11751</v>
      </c>
      <c r="C24181">
        <v>1</v>
      </c>
      <c r="D24181">
        <v>1</v>
      </c>
      <c r="E24181">
        <v>1</v>
      </c>
      <c r="F24181">
        <v>1</v>
      </c>
      <c r="G24181">
        <v>0.7</v>
      </c>
      <c r="H24181" s="5" t="s">
        <v>12185</v>
      </c>
      <c r="I24181" s="5" t="s">
        <v>12185</v>
      </c>
      <c r="J24181" s="5" t="s">
        <v>12220</v>
      </c>
      <c r="K24181">
        <v>0</v>
      </c>
      <c r="L24181">
        <v>0</v>
      </c>
    </row>
    <row r="24182" spans="1:12" x14ac:dyDescent="0.35">
      <c r="A24182" s="5" t="s">
        <v>38866</v>
      </c>
      <c r="B24182" s="5" t="s">
        <v>1423</v>
      </c>
      <c r="C24182">
        <v>1</v>
      </c>
      <c r="D24182">
        <v>1</v>
      </c>
      <c r="E24182">
        <v>1</v>
      </c>
      <c r="F24182">
        <v>1</v>
      </c>
      <c r="G24182">
        <v>1.5</v>
      </c>
      <c r="H24182" s="5" t="s">
        <v>12199</v>
      </c>
      <c r="I24182" s="5" t="s">
        <v>12200</v>
      </c>
      <c r="J24182" s="5" t="s">
        <v>12193</v>
      </c>
      <c r="K24182">
        <v>1</v>
      </c>
      <c r="L24182">
        <v>190</v>
      </c>
    </row>
    <row r="24183" spans="1:12" x14ac:dyDescent="0.35">
      <c r="A24183" s="5" t="s">
        <v>38867</v>
      </c>
      <c r="B24183" s="5" t="s">
        <v>2739</v>
      </c>
      <c r="C24183">
        <v>1</v>
      </c>
      <c r="D24183">
        <v>1</v>
      </c>
      <c r="E24183">
        <v>1</v>
      </c>
      <c r="F24183">
        <v>1</v>
      </c>
      <c r="G24183">
        <v>0.37</v>
      </c>
      <c r="H24183" s="5" t="s">
        <v>12181</v>
      </c>
      <c r="I24183" s="5" t="s">
        <v>12181</v>
      </c>
      <c r="J24183" s="5" t="s">
        <v>12624</v>
      </c>
      <c r="K24183">
        <v>1</v>
      </c>
      <c r="L24183">
        <v>370</v>
      </c>
    </row>
    <row r="24184" spans="1:12" x14ac:dyDescent="0.35">
      <c r="A24184" s="5" t="s">
        <v>38868</v>
      </c>
      <c r="B24184" s="5" t="s">
        <v>2739</v>
      </c>
      <c r="C24184">
        <v>1</v>
      </c>
      <c r="D24184">
        <v>1</v>
      </c>
      <c r="E24184">
        <v>1</v>
      </c>
      <c r="F24184">
        <v>1</v>
      </c>
      <c r="G24184">
        <v>0.37</v>
      </c>
      <c r="H24184" s="5" t="s">
        <v>12181</v>
      </c>
      <c r="I24184" s="5" t="s">
        <v>12181</v>
      </c>
      <c r="J24184" s="5" t="s">
        <v>12193</v>
      </c>
      <c r="K24184">
        <v>1</v>
      </c>
      <c r="L24184">
        <v>130</v>
      </c>
    </row>
    <row r="24185" spans="1:12" x14ac:dyDescent="0.35">
      <c r="A24185" s="5" t="s">
        <v>38869</v>
      </c>
      <c r="B24185" s="5" t="s">
        <v>11752</v>
      </c>
      <c r="C24185">
        <v>0</v>
      </c>
      <c r="D24185">
        <v>1</v>
      </c>
      <c r="E24185">
        <v>1</v>
      </c>
      <c r="F24185">
        <v>1</v>
      </c>
      <c r="G24185">
        <v>0.75</v>
      </c>
      <c r="H24185" s="5" t="s">
        <v>12199</v>
      </c>
      <c r="I24185" s="5" t="s">
        <v>12200</v>
      </c>
      <c r="J24185" s="5" t="s">
        <v>12183</v>
      </c>
      <c r="K24185">
        <v>1</v>
      </c>
      <c r="L24185">
        <v>120</v>
      </c>
    </row>
    <row r="24186" spans="1:12" x14ac:dyDescent="0.35">
      <c r="A24186" s="5" t="s">
        <v>38870</v>
      </c>
      <c r="B24186" s="5" t="s">
        <v>681</v>
      </c>
      <c r="C24186">
        <v>0</v>
      </c>
      <c r="D24186">
        <v>1</v>
      </c>
      <c r="E24186">
        <v>1</v>
      </c>
      <c r="F24186">
        <v>1</v>
      </c>
      <c r="G24186">
        <v>0.75</v>
      </c>
      <c r="H24186" s="5" t="s">
        <v>12181</v>
      </c>
      <c r="I24186" s="5" t="s">
        <v>12181</v>
      </c>
      <c r="J24186" s="5" t="s">
        <v>12183</v>
      </c>
      <c r="K24186">
        <v>1</v>
      </c>
      <c r="L24186">
        <v>365</v>
      </c>
    </row>
    <row r="24187" spans="1:12" x14ac:dyDescent="0.35">
      <c r="A24187" s="5" t="s">
        <v>38871</v>
      </c>
      <c r="B24187" s="5" t="s">
        <v>681</v>
      </c>
      <c r="C24187">
        <v>0</v>
      </c>
      <c r="D24187">
        <v>1</v>
      </c>
      <c r="E24187">
        <v>1</v>
      </c>
      <c r="F24187">
        <v>1</v>
      </c>
      <c r="G24187">
        <v>0.75</v>
      </c>
      <c r="H24187" s="5" t="s">
        <v>12181</v>
      </c>
      <c r="I24187" s="5" t="s">
        <v>12181</v>
      </c>
      <c r="J24187" s="5" t="s">
        <v>12183</v>
      </c>
      <c r="K24187">
        <v>1</v>
      </c>
      <c r="L24187">
        <v>385</v>
      </c>
    </row>
    <row r="24188" spans="1:12" x14ac:dyDescent="0.35">
      <c r="A24188" s="5" t="s">
        <v>38872</v>
      </c>
      <c r="B24188" s="5" t="s">
        <v>7585</v>
      </c>
      <c r="C24188">
        <v>0</v>
      </c>
      <c r="D24188">
        <v>1</v>
      </c>
      <c r="E24188">
        <v>1</v>
      </c>
      <c r="F24188">
        <v>1</v>
      </c>
      <c r="G24188">
        <v>0.75</v>
      </c>
      <c r="H24188" s="5" t="s">
        <v>12345</v>
      </c>
      <c r="I24188" s="5" t="s">
        <v>12345</v>
      </c>
      <c r="J24188" s="5" t="s">
        <v>12183</v>
      </c>
      <c r="K24188">
        <v>1</v>
      </c>
      <c r="L24188">
        <v>460</v>
      </c>
    </row>
    <row r="24189" spans="1:12" x14ac:dyDescent="0.35">
      <c r="A24189" s="5" t="s">
        <v>38873</v>
      </c>
      <c r="B24189" s="5" t="s">
        <v>1292</v>
      </c>
      <c r="C24189">
        <v>0</v>
      </c>
      <c r="D24189">
        <v>1</v>
      </c>
      <c r="E24189">
        <v>1</v>
      </c>
      <c r="F24189">
        <v>1</v>
      </c>
      <c r="G24189">
        <v>0.75</v>
      </c>
      <c r="H24189" s="5" t="s">
        <v>12185</v>
      </c>
      <c r="I24189" s="5" t="s">
        <v>12185</v>
      </c>
      <c r="J24189" s="5" t="s">
        <v>12183</v>
      </c>
      <c r="K24189">
        <v>1</v>
      </c>
      <c r="L24189">
        <v>390</v>
      </c>
    </row>
    <row r="24190" spans="1:12" x14ac:dyDescent="0.35">
      <c r="A24190" s="5" t="s">
        <v>38874</v>
      </c>
      <c r="B24190" s="5" t="s">
        <v>11753</v>
      </c>
      <c r="C24190">
        <v>0</v>
      </c>
      <c r="D24190">
        <v>1</v>
      </c>
      <c r="E24190">
        <v>1</v>
      </c>
      <c r="F24190">
        <v>1</v>
      </c>
      <c r="G24190">
        <v>0.75</v>
      </c>
      <c r="H24190" s="5" t="s">
        <v>12366</v>
      </c>
      <c r="I24190" s="5" t="s">
        <v>38875</v>
      </c>
      <c r="J24190" s="5" t="s">
        <v>12183</v>
      </c>
      <c r="K24190">
        <v>0</v>
      </c>
      <c r="L24190">
        <v>0</v>
      </c>
    </row>
    <row r="24191" spans="1:12" x14ac:dyDescent="0.35">
      <c r="A24191" s="5" t="s">
        <v>38876</v>
      </c>
      <c r="B24191" s="5" t="s">
        <v>11753</v>
      </c>
      <c r="C24191">
        <v>0</v>
      </c>
      <c r="D24191">
        <v>1</v>
      </c>
      <c r="E24191">
        <v>1</v>
      </c>
      <c r="F24191">
        <v>1</v>
      </c>
      <c r="G24191">
        <v>0.75</v>
      </c>
      <c r="H24191" s="5" t="s">
        <v>12366</v>
      </c>
      <c r="I24191" s="5" t="s">
        <v>38875</v>
      </c>
      <c r="J24191" s="5" t="s">
        <v>12183</v>
      </c>
      <c r="K24191">
        <v>1</v>
      </c>
      <c r="L24191">
        <v>270</v>
      </c>
    </row>
    <row r="24192" spans="1:12" x14ac:dyDescent="0.35">
      <c r="A24192" s="5" t="s">
        <v>38877</v>
      </c>
      <c r="B24192" s="5" t="s">
        <v>11754</v>
      </c>
      <c r="C24192">
        <v>1</v>
      </c>
      <c r="D24192">
        <v>1</v>
      </c>
      <c r="E24192">
        <v>1</v>
      </c>
      <c r="F24192">
        <v>1</v>
      </c>
      <c r="G24192">
        <v>0.75</v>
      </c>
      <c r="H24192" s="5" t="s">
        <v>12202</v>
      </c>
      <c r="I24192" s="5" t="s">
        <v>12202</v>
      </c>
      <c r="J24192" s="5" t="s">
        <v>12193</v>
      </c>
      <c r="K24192">
        <v>1</v>
      </c>
      <c r="L24192">
        <v>235</v>
      </c>
    </row>
    <row r="24193" spans="1:12" x14ac:dyDescent="0.35">
      <c r="A24193" s="5" t="s">
        <v>38878</v>
      </c>
      <c r="B24193" s="5" t="s">
        <v>5267</v>
      </c>
      <c r="C24193">
        <v>1</v>
      </c>
      <c r="D24193">
        <v>1</v>
      </c>
      <c r="E24193">
        <v>1</v>
      </c>
      <c r="F24193">
        <v>1</v>
      </c>
      <c r="G24193">
        <v>0.75</v>
      </c>
      <c r="H24193" s="5" t="s">
        <v>12181</v>
      </c>
      <c r="I24193" s="5" t="s">
        <v>14324</v>
      </c>
      <c r="J24193" s="5" t="s">
        <v>12220</v>
      </c>
      <c r="K24193">
        <v>1</v>
      </c>
      <c r="L24193">
        <v>265</v>
      </c>
    </row>
    <row r="24194" spans="1:12" x14ac:dyDescent="0.35">
      <c r="A24194" s="5" t="s">
        <v>38879</v>
      </c>
      <c r="B24194" s="5" t="s">
        <v>7237</v>
      </c>
      <c r="C24194">
        <v>1</v>
      </c>
      <c r="D24194">
        <v>1</v>
      </c>
      <c r="E24194">
        <v>1</v>
      </c>
      <c r="F24194">
        <v>1</v>
      </c>
      <c r="G24194">
        <v>0.75</v>
      </c>
      <c r="H24194" s="5" t="s">
        <v>12181</v>
      </c>
      <c r="I24194" s="5" t="s">
        <v>14324</v>
      </c>
      <c r="J24194" s="5" t="s">
        <v>12624</v>
      </c>
      <c r="K24194">
        <v>1</v>
      </c>
      <c r="L24194">
        <v>219</v>
      </c>
    </row>
    <row r="24195" spans="1:12" x14ac:dyDescent="0.35">
      <c r="A24195" s="5" t="s">
        <v>38880</v>
      </c>
      <c r="B24195" s="5" t="s">
        <v>3720</v>
      </c>
      <c r="C24195">
        <v>1</v>
      </c>
      <c r="D24195">
        <v>1</v>
      </c>
      <c r="E24195">
        <v>1</v>
      </c>
      <c r="F24195">
        <v>1</v>
      </c>
      <c r="G24195">
        <v>0.75</v>
      </c>
      <c r="H24195" s="5" t="s">
        <v>12185</v>
      </c>
      <c r="I24195" s="5" t="s">
        <v>13518</v>
      </c>
      <c r="J24195" s="5" t="s">
        <v>12188</v>
      </c>
      <c r="K24195">
        <v>1</v>
      </c>
      <c r="L24195">
        <v>169</v>
      </c>
    </row>
    <row r="24196" spans="1:12" x14ac:dyDescent="0.35">
      <c r="A24196" s="5" t="s">
        <v>38881</v>
      </c>
      <c r="B24196" s="5" t="s">
        <v>283</v>
      </c>
      <c r="C24196">
        <v>0</v>
      </c>
      <c r="D24196">
        <v>1</v>
      </c>
      <c r="E24196">
        <v>1</v>
      </c>
      <c r="F24196">
        <v>1</v>
      </c>
      <c r="G24196">
        <v>0.75</v>
      </c>
      <c r="H24196" s="5" t="s">
        <v>12181</v>
      </c>
      <c r="I24196" s="5" t="s">
        <v>12181</v>
      </c>
      <c r="J24196" s="5" t="s">
        <v>12183</v>
      </c>
      <c r="K24196">
        <v>0</v>
      </c>
      <c r="L24196">
        <v>0</v>
      </c>
    </row>
    <row r="24197" spans="1:12" x14ac:dyDescent="0.35">
      <c r="A24197" s="5" t="s">
        <v>38882</v>
      </c>
      <c r="B24197" s="5" t="s">
        <v>283</v>
      </c>
      <c r="C24197">
        <v>0</v>
      </c>
      <c r="D24197">
        <v>1</v>
      </c>
      <c r="E24197">
        <v>1</v>
      </c>
      <c r="F24197">
        <v>1</v>
      </c>
      <c r="G24197">
        <v>0.75</v>
      </c>
      <c r="H24197" s="5" t="s">
        <v>12181</v>
      </c>
      <c r="I24197" s="5" t="s">
        <v>12181</v>
      </c>
      <c r="J24197" s="5" t="s">
        <v>12183</v>
      </c>
      <c r="K24197">
        <v>0</v>
      </c>
      <c r="L24197">
        <v>0</v>
      </c>
    </row>
    <row r="24198" spans="1:12" x14ac:dyDescent="0.35">
      <c r="A24198" s="5" t="s">
        <v>38883</v>
      </c>
      <c r="B24198" s="5" t="s">
        <v>283</v>
      </c>
      <c r="C24198">
        <v>0</v>
      </c>
      <c r="D24198">
        <v>1</v>
      </c>
      <c r="E24198">
        <v>1</v>
      </c>
      <c r="F24198">
        <v>1</v>
      </c>
      <c r="G24198">
        <v>0.75</v>
      </c>
      <c r="H24198" s="5" t="s">
        <v>12181</v>
      </c>
      <c r="I24198" s="5" t="s">
        <v>12181</v>
      </c>
      <c r="J24198" s="5" t="s">
        <v>12183</v>
      </c>
      <c r="K24198">
        <v>0</v>
      </c>
      <c r="L24198">
        <v>0</v>
      </c>
    </row>
    <row r="24199" spans="1:12" x14ac:dyDescent="0.35">
      <c r="A24199" s="5" t="s">
        <v>38884</v>
      </c>
      <c r="B24199" s="5" t="s">
        <v>11755</v>
      </c>
      <c r="C24199">
        <v>0</v>
      </c>
      <c r="D24199">
        <v>1</v>
      </c>
      <c r="E24199">
        <v>1</v>
      </c>
      <c r="F24199">
        <v>1</v>
      </c>
      <c r="G24199">
        <v>0.75</v>
      </c>
      <c r="H24199" s="5" t="s">
        <v>12190</v>
      </c>
      <c r="I24199" s="5" t="s">
        <v>12190</v>
      </c>
      <c r="J24199" s="5" t="s">
        <v>12183</v>
      </c>
      <c r="K24199">
        <v>1</v>
      </c>
      <c r="L24199">
        <v>80</v>
      </c>
    </row>
    <row r="24200" spans="1:12" x14ac:dyDescent="0.35">
      <c r="A24200" s="5" t="s">
        <v>38885</v>
      </c>
      <c r="B24200" s="5" t="s">
        <v>4958</v>
      </c>
      <c r="C24200">
        <v>0</v>
      </c>
      <c r="D24200">
        <v>1</v>
      </c>
      <c r="E24200">
        <v>1</v>
      </c>
      <c r="F24200">
        <v>1</v>
      </c>
      <c r="G24200">
        <v>0.75</v>
      </c>
      <c r="H24200" s="5" t="s">
        <v>12181</v>
      </c>
      <c r="I24200" s="5" t="s">
        <v>12181</v>
      </c>
      <c r="J24200" s="5" t="s">
        <v>12183</v>
      </c>
      <c r="K24200">
        <v>1</v>
      </c>
      <c r="L24200">
        <v>45</v>
      </c>
    </row>
    <row r="24201" spans="1:12" x14ac:dyDescent="0.35">
      <c r="A24201" s="5" t="s">
        <v>38886</v>
      </c>
      <c r="B24201" s="5" t="s">
        <v>7034</v>
      </c>
      <c r="C24201">
        <v>1</v>
      </c>
      <c r="D24201">
        <v>1</v>
      </c>
      <c r="E24201">
        <v>1</v>
      </c>
      <c r="F24201">
        <v>1</v>
      </c>
      <c r="G24201">
        <v>0.75</v>
      </c>
      <c r="H24201" s="5" t="s">
        <v>12181</v>
      </c>
      <c r="I24201" s="5" t="s">
        <v>12181</v>
      </c>
      <c r="J24201" s="5" t="s">
        <v>12188</v>
      </c>
      <c r="K24201">
        <v>1</v>
      </c>
      <c r="L24201">
        <v>490</v>
      </c>
    </row>
    <row r="24202" spans="1:12" x14ac:dyDescent="0.35">
      <c r="A24202" s="5" t="s">
        <v>38887</v>
      </c>
      <c r="B24202" s="5" t="s">
        <v>10075</v>
      </c>
      <c r="C24202">
        <v>0</v>
      </c>
      <c r="D24202">
        <v>1</v>
      </c>
      <c r="E24202">
        <v>1</v>
      </c>
      <c r="F24202">
        <v>1</v>
      </c>
      <c r="G24202">
        <v>0.75</v>
      </c>
      <c r="H24202" s="5" t="s">
        <v>12254</v>
      </c>
      <c r="I24202" s="5" t="s">
        <v>27342</v>
      </c>
      <c r="J24202" s="5" t="s">
        <v>12183</v>
      </c>
      <c r="K24202">
        <v>1</v>
      </c>
      <c r="L24202">
        <v>310</v>
      </c>
    </row>
    <row r="24203" spans="1:12" x14ac:dyDescent="0.35">
      <c r="A24203" s="5" t="s">
        <v>38888</v>
      </c>
      <c r="B24203" s="5" t="s">
        <v>11350</v>
      </c>
      <c r="C24203">
        <v>0</v>
      </c>
      <c r="D24203">
        <v>1</v>
      </c>
      <c r="E24203">
        <v>1</v>
      </c>
      <c r="F24203">
        <v>1</v>
      </c>
      <c r="G24203">
        <v>0.75</v>
      </c>
      <c r="H24203" s="5" t="s">
        <v>12200</v>
      </c>
      <c r="I24203" s="5" t="s">
        <v>12352</v>
      </c>
      <c r="J24203" s="5" t="s">
        <v>12183</v>
      </c>
      <c r="K24203">
        <v>0</v>
      </c>
      <c r="L24203">
        <v>0</v>
      </c>
    </row>
    <row r="24204" spans="1:12" x14ac:dyDescent="0.35">
      <c r="A24204" s="5" t="s">
        <v>38889</v>
      </c>
      <c r="B24204" s="5" t="s">
        <v>11756</v>
      </c>
      <c r="C24204">
        <v>1</v>
      </c>
      <c r="D24204">
        <v>1</v>
      </c>
      <c r="E24204">
        <v>1</v>
      </c>
      <c r="F24204">
        <v>1</v>
      </c>
      <c r="G24204">
        <v>0.75</v>
      </c>
      <c r="H24204" s="5" t="s">
        <v>12200</v>
      </c>
      <c r="I24204" s="5" t="s">
        <v>12352</v>
      </c>
      <c r="J24204" s="5" t="s">
        <v>12193</v>
      </c>
      <c r="K24204">
        <v>1</v>
      </c>
      <c r="L24204">
        <v>15</v>
      </c>
    </row>
    <row r="24205" spans="1:12" x14ac:dyDescent="0.35">
      <c r="A24205" s="5" t="s">
        <v>38890</v>
      </c>
      <c r="B24205" s="5" t="s">
        <v>10870</v>
      </c>
      <c r="C24205">
        <v>1</v>
      </c>
      <c r="D24205">
        <v>1</v>
      </c>
      <c r="E24205">
        <v>1</v>
      </c>
      <c r="F24205">
        <v>1</v>
      </c>
      <c r="G24205">
        <v>0.75</v>
      </c>
      <c r="H24205" s="5" t="s">
        <v>12199</v>
      </c>
      <c r="I24205" s="5" t="s">
        <v>12200</v>
      </c>
      <c r="J24205" s="5" t="s">
        <v>12193</v>
      </c>
      <c r="K24205">
        <v>1</v>
      </c>
      <c r="L24205">
        <v>300</v>
      </c>
    </row>
    <row r="24206" spans="1:12" x14ac:dyDescent="0.35">
      <c r="A24206" s="5" t="s">
        <v>38891</v>
      </c>
      <c r="B24206" s="5" t="s">
        <v>10870</v>
      </c>
      <c r="C24206">
        <v>1</v>
      </c>
      <c r="D24206">
        <v>1</v>
      </c>
      <c r="E24206">
        <v>1</v>
      </c>
      <c r="F24206">
        <v>1</v>
      </c>
      <c r="G24206">
        <v>0.75</v>
      </c>
      <c r="H24206" s="5" t="s">
        <v>12199</v>
      </c>
      <c r="I24206" s="5" t="s">
        <v>12200</v>
      </c>
      <c r="J24206" s="5" t="s">
        <v>12193</v>
      </c>
      <c r="K24206">
        <v>1</v>
      </c>
      <c r="L24206">
        <v>300</v>
      </c>
    </row>
    <row r="24207" spans="1:12" x14ac:dyDescent="0.35">
      <c r="A24207" s="5" t="s">
        <v>38892</v>
      </c>
      <c r="B24207" s="5" t="s">
        <v>10870</v>
      </c>
      <c r="C24207">
        <v>1</v>
      </c>
      <c r="D24207">
        <v>1</v>
      </c>
      <c r="E24207">
        <v>1</v>
      </c>
      <c r="F24207">
        <v>1</v>
      </c>
      <c r="G24207">
        <v>0.75</v>
      </c>
      <c r="H24207" s="5" t="s">
        <v>12199</v>
      </c>
      <c r="I24207" s="5" t="s">
        <v>12200</v>
      </c>
      <c r="J24207" s="5" t="s">
        <v>12193</v>
      </c>
      <c r="K24207">
        <v>1</v>
      </c>
      <c r="L24207">
        <v>300</v>
      </c>
    </row>
    <row r="24208" spans="1:12" x14ac:dyDescent="0.35">
      <c r="A24208" s="5" t="s">
        <v>38893</v>
      </c>
      <c r="B24208" s="5" t="s">
        <v>10870</v>
      </c>
      <c r="C24208">
        <v>1</v>
      </c>
      <c r="D24208">
        <v>1</v>
      </c>
      <c r="E24208">
        <v>1</v>
      </c>
      <c r="F24208">
        <v>1</v>
      </c>
      <c r="G24208">
        <v>0.75</v>
      </c>
      <c r="H24208" s="5" t="s">
        <v>12199</v>
      </c>
      <c r="I24208" s="5" t="s">
        <v>12200</v>
      </c>
      <c r="J24208" s="5" t="s">
        <v>12193</v>
      </c>
      <c r="K24208">
        <v>1</v>
      </c>
      <c r="L24208">
        <v>300</v>
      </c>
    </row>
    <row r="24209" spans="1:12" x14ac:dyDescent="0.35">
      <c r="A24209" s="5" t="s">
        <v>38894</v>
      </c>
      <c r="B24209" s="5" t="s">
        <v>10870</v>
      </c>
      <c r="C24209">
        <v>1</v>
      </c>
      <c r="D24209">
        <v>1</v>
      </c>
      <c r="E24209">
        <v>1</v>
      </c>
      <c r="F24209">
        <v>1</v>
      </c>
      <c r="G24209">
        <v>0.75</v>
      </c>
      <c r="H24209" s="5" t="s">
        <v>12200</v>
      </c>
      <c r="I24209" s="5" t="s">
        <v>12352</v>
      </c>
      <c r="J24209" s="5" t="s">
        <v>12193</v>
      </c>
      <c r="K24209">
        <v>1</v>
      </c>
      <c r="L24209">
        <v>300</v>
      </c>
    </row>
    <row r="24210" spans="1:12" x14ac:dyDescent="0.35">
      <c r="A24210" s="5" t="s">
        <v>38895</v>
      </c>
      <c r="B24210" s="5" t="s">
        <v>11757</v>
      </c>
      <c r="C24210">
        <v>1</v>
      </c>
      <c r="D24210">
        <v>1</v>
      </c>
      <c r="E24210">
        <v>1</v>
      </c>
      <c r="F24210">
        <v>1</v>
      </c>
      <c r="G24210">
        <v>0.5</v>
      </c>
      <c r="H24210" s="5" t="s">
        <v>12199</v>
      </c>
      <c r="I24210" s="5" t="s">
        <v>12200</v>
      </c>
      <c r="J24210" s="5" t="s">
        <v>12243</v>
      </c>
      <c r="K24210">
        <v>1</v>
      </c>
      <c r="L24210">
        <v>210</v>
      </c>
    </row>
    <row r="24211" spans="1:12" x14ac:dyDescent="0.35">
      <c r="A24211" s="5" t="s">
        <v>38896</v>
      </c>
      <c r="B24211" s="5" t="s">
        <v>11065</v>
      </c>
      <c r="C24211">
        <v>0</v>
      </c>
      <c r="D24211">
        <v>1</v>
      </c>
      <c r="E24211">
        <v>1</v>
      </c>
      <c r="F24211">
        <v>1</v>
      </c>
      <c r="G24211">
        <v>0.75</v>
      </c>
      <c r="H24211" s="5" t="s">
        <v>12199</v>
      </c>
      <c r="I24211" s="5" t="s">
        <v>12200</v>
      </c>
      <c r="J24211" s="5" t="s">
        <v>12183</v>
      </c>
      <c r="K24211">
        <v>1</v>
      </c>
      <c r="L24211">
        <v>60</v>
      </c>
    </row>
    <row r="24212" spans="1:12" x14ac:dyDescent="0.35">
      <c r="A24212" s="5" t="s">
        <v>38897</v>
      </c>
      <c r="B24212" s="5" t="s">
        <v>11120</v>
      </c>
      <c r="C24212">
        <v>1</v>
      </c>
      <c r="D24212">
        <v>1</v>
      </c>
      <c r="E24212">
        <v>1</v>
      </c>
      <c r="F24212">
        <v>1</v>
      </c>
      <c r="G24212">
        <v>0.75</v>
      </c>
      <c r="H24212" s="5" t="s">
        <v>12254</v>
      </c>
      <c r="I24212" s="5" t="s">
        <v>37032</v>
      </c>
      <c r="J24212" s="5" t="s">
        <v>12193</v>
      </c>
      <c r="K24212">
        <v>1</v>
      </c>
      <c r="L24212">
        <v>120</v>
      </c>
    </row>
    <row r="24213" spans="1:12" x14ac:dyDescent="0.35">
      <c r="A24213" s="5" t="s">
        <v>38898</v>
      </c>
      <c r="B24213" s="5" t="s">
        <v>11758</v>
      </c>
      <c r="C24213">
        <v>1</v>
      </c>
      <c r="D24213">
        <v>1</v>
      </c>
      <c r="E24213">
        <v>1</v>
      </c>
      <c r="F24213">
        <v>1</v>
      </c>
      <c r="G24213">
        <v>0.75</v>
      </c>
      <c r="H24213" s="5" t="s">
        <v>12199</v>
      </c>
      <c r="I24213" s="5" t="s">
        <v>12200</v>
      </c>
      <c r="J24213" s="5" t="s">
        <v>12193</v>
      </c>
      <c r="K24213">
        <v>1</v>
      </c>
      <c r="L24213">
        <v>200</v>
      </c>
    </row>
    <row r="24214" spans="1:12" x14ac:dyDescent="0.35">
      <c r="A24214" s="5" t="s">
        <v>38899</v>
      </c>
      <c r="B24214" s="5" t="s">
        <v>11759</v>
      </c>
      <c r="C24214">
        <v>0</v>
      </c>
      <c r="D24214">
        <v>1</v>
      </c>
      <c r="E24214">
        <v>1</v>
      </c>
      <c r="F24214">
        <v>1</v>
      </c>
      <c r="G24214">
        <v>0.75</v>
      </c>
      <c r="H24214" s="5" t="s">
        <v>12311</v>
      </c>
      <c r="I24214" s="5" t="s">
        <v>38900</v>
      </c>
      <c r="J24214" s="5" t="s">
        <v>12183</v>
      </c>
      <c r="K24214">
        <v>1</v>
      </c>
      <c r="L24214">
        <v>170</v>
      </c>
    </row>
    <row r="24215" spans="1:12" x14ac:dyDescent="0.35">
      <c r="A24215" s="5" t="s">
        <v>38901</v>
      </c>
      <c r="B24215" s="5" t="s">
        <v>11561</v>
      </c>
      <c r="C24215">
        <v>1</v>
      </c>
      <c r="D24215">
        <v>1</v>
      </c>
      <c r="E24215">
        <v>1</v>
      </c>
      <c r="F24215">
        <v>1</v>
      </c>
      <c r="G24215">
        <v>0.75</v>
      </c>
      <c r="H24215" s="5" t="s">
        <v>12199</v>
      </c>
      <c r="I24215" s="5" t="s">
        <v>12200</v>
      </c>
      <c r="J24215" s="5" t="s">
        <v>12193</v>
      </c>
      <c r="K24215">
        <v>0</v>
      </c>
      <c r="L24215">
        <v>0</v>
      </c>
    </row>
    <row r="24216" spans="1:12" x14ac:dyDescent="0.35">
      <c r="A24216" s="5" t="s">
        <v>38902</v>
      </c>
      <c r="B24216" s="5" t="s">
        <v>11760</v>
      </c>
      <c r="C24216">
        <v>0</v>
      </c>
      <c r="D24216">
        <v>1</v>
      </c>
      <c r="E24216">
        <v>1</v>
      </c>
      <c r="F24216">
        <v>1</v>
      </c>
      <c r="G24216">
        <v>0.75</v>
      </c>
      <c r="H24216" s="5" t="s">
        <v>12200</v>
      </c>
      <c r="I24216" s="5" t="s">
        <v>12375</v>
      </c>
      <c r="J24216" s="5" t="s">
        <v>12183</v>
      </c>
      <c r="K24216">
        <v>1</v>
      </c>
      <c r="L24216">
        <v>150</v>
      </c>
    </row>
    <row r="24217" spans="1:12" x14ac:dyDescent="0.35">
      <c r="A24217" s="5" t="s">
        <v>38903</v>
      </c>
      <c r="B24217" s="5" t="s">
        <v>10246</v>
      </c>
      <c r="C24217">
        <v>0</v>
      </c>
      <c r="D24217">
        <v>1</v>
      </c>
      <c r="E24217">
        <v>1</v>
      </c>
      <c r="F24217">
        <v>1</v>
      </c>
      <c r="G24217">
        <v>0.75</v>
      </c>
      <c r="H24217" s="5" t="s">
        <v>12199</v>
      </c>
      <c r="I24217" s="5" t="s">
        <v>12200</v>
      </c>
      <c r="J24217" s="5" t="s">
        <v>12183</v>
      </c>
      <c r="K24217">
        <v>0</v>
      </c>
      <c r="L24217">
        <v>0</v>
      </c>
    </row>
    <row r="24218" spans="1:12" x14ac:dyDescent="0.35">
      <c r="A24218" s="5" t="s">
        <v>38904</v>
      </c>
      <c r="B24218" s="5" t="s">
        <v>10970</v>
      </c>
      <c r="C24218">
        <v>0</v>
      </c>
      <c r="D24218">
        <v>1</v>
      </c>
      <c r="E24218">
        <v>1</v>
      </c>
      <c r="F24218">
        <v>1</v>
      </c>
      <c r="G24218">
        <v>0.75</v>
      </c>
      <c r="H24218" s="5" t="s">
        <v>12202</v>
      </c>
      <c r="I24218" s="5" t="s">
        <v>28610</v>
      </c>
      <c r="J24218" s="5" t="s">
        <v>12183</v>
      </c>
      <c r="K24218">
        <v>0</v>
      </c>
      <c r="L24218">
        <v>0</v>
      </c>
    </row>
    <row r="24219" spans="1:12" x14ac:dyDescent="0.35">
      <c r="A24219" s="5" t="s">
        <v>38905</v>
      </c>
      <c r="B24219" s="5" t="s">
        <v>11761</v>
      </c>
      <c r="C24219">
        <v>0</v>
      </c>
      <c r="D24219">
        <v>1</v>
      </c>
      <c r="E24219">
        <v>1</v>
      </c>
      <c r="F24219">
        <v>1</v>
      </c>
      <c r="G24219">
        <v>1.5</v>
      </c>
      <c r="H24219" s="5" t="s">
        <v>12199</v>
      </c>
      <c r="I24219" s="5" t="s">
        <v>12200</v>
      </c>
      <c r="J24219" s="5" t="s">
        <v>12183</v>
      </c>
      <c r="K24219">
        <v>1</v>
      </c>
      <c r="L24219">
        <v>100</v>
      </c>
    </row>
    <row r="24220" spans="1:12" x14ac:dyDescent="0.35">
      <c r="A24220" s="5" t="s">
        <v>38906</v>
      </c>
      <c r="B24220" s="5" t="s">
        <v>10664</v>
      </c>
      <c r="C24220">
        <v>0</v>
      </c>
      <c r="D24220">
        <v>1</v>
      </c>
      <c r="E24220">
        <v>1</v>
      </c>
      <c r="F24220">
        <v>1</v>
      </c>
      <c r="G24220">
        <v>0.75</v>
      </c>
      <c r="H24220" s="5" t="s">
        <v>12185</v>
      </c>
      <c r="I24220" s="5" t="s">
        <v>12185</v>
      </c>
      <c r="J24220" s="5" t="s">
        <v>12183</v>
      </c>
      <c r="K24220">
        <v>0</v>
      </c>
      <c r="L24220">
        <v>0</v>
      </c>
    </row>
    <row r="24221" spans="1:12" x14ac:dyDescent="0.35">
      <c r="A24221" s="5" t="s">
        <v>38907</v>
      </c>
      <c r="B24221" s="5" t="s">
        <v>10214</v>
      </c>
      <c r="C24221">
        <v>1</v>
      </c>
      <c r="D24221">
        <v>1</v>
      </c>
      <c r="E24221">
        <v>1</v>
      </c>
      <c r="F24221">
        <v>1</v>
      </c>
      <c r="G24221">
        <v>1.5</v>
      </c>
      <c r="H24221" s="5" t="s">
        <v>12190</v>
      </c>
      <c r="I24221" s="5" t="s">
        <v>12190</v>
      </c>
      <c r="J24221" s="5" t="s">
        <v>12193</v>
      </c>
      <c r="K24221">
        <v>1</v>
      </c>
      <c r="L24221">
        <v>65</v>
      </c>
    </row>
    <row r="24222" spans="1:12" x14ac:dyDescent="0.35">
      <c r="A24222" s="5" t="s">
        <v>38908</v>
      </c>
      <c r="B24222" s="5" t="s">
        <v>7416</v>
      </c>
      <c r="C24222">
        <v>1</v>
      </c>
      <c r="D24222">
        <v>1</v>
      </c>
      <c r="E24222">
        <v>1</v>
      </c>
      <c r="F24222">
        <v>1</v>
      </c>
      <c r="G24222">
        <v>0.75</v>
      </c>
      <c r="H24222" s="5" t="s">
        <v>12181</v>
      </c>
      <c r="I24222" s="5" t="s">
        <v>12679</v>
      </c>
      <c r="J24222" s="5" t="s">
        <v>12188</v>
      </c>
      <c r="K24222">
        <v>1</v>
      </c>
      <c r="L24222">
        <v>240</v>
      </c>
    </row>
    <row r="24223" spans="1:12" x14ac:dyDescent="0.35">
      <c r="A24223" s="5" t="s">
        <v>38909</v>
      </c>
      <c r="B24223" s="5" t="s">
        <v>2615</v>
      </c>
      <c r="C24223">
        <v>0</v>
      </c>
      <c r="D24223">
        <v>1</v>
      </c>
      <c r="E24223">
        <v>1</v>
      </c>
      <c r="F24223">
        <v>1</v>
      </c>
      <c r="G24223">
        <v>0.75</v>
      </c>
      <c r="H24223" s="5" t="s">
        <v>12200</v>
      </c>
      <c r="I24223" s="5" t="s">
        <v>12375</v>
      </c>
      <c r="J24223" s="5" t="s">
        <v>12183</v>
      </c>
      <c r="K24223">
        <v>1</v>
      </c>
      <c r="L24223">
        <v>100</v>
      </c>
    </row>
    <row r="24224" spans="1:12" x14ac:dyDescent="0.35">
      <c r="A24224" s="5" t="s">
        <v>38910</v>
      </c>
      <c r="B24224" s="5" t="s">
        <v>11762</v>
      </c>
      <c r="C24224">
        <v>0</v>
      </c>
      <c r="D24224">
        <v>1</v>
      </c>
      <c r="E24224">
        <v>1</v>
      </c>
      <c r="F24224">
        <v>1</v>
      </c>
      <c r="G24224">
        <v>0.75</v>
      </c>
      <c r="H24224" s="5" t="s">
        <v>12185</v>
      </c>
      <c r="I24224" s="5" t="s">
        <v>35937</v>
      </c>
      <c r="J24224" s="5" t="s">
        <v>12183</v>
      </c>
      <c r="K24224">
        <v>1</v>
      </c>
      <c r="L24224">
        <v>160</v>
      </c>
    </row>
    <row r="24225" spans="1:12" x14ac:dyDescent="0.35">
      <c r="A24225" s="5" t="s">
        <v>38911</v>
      </c>
      <c r="B24225" s="5" t="s">
        <v>11413</v>
      </c>
      <c r="C24225">
        <v>0</v>
      </c>
      <c r="D24225">
        <v>1</v>
      </c>
      <c r="E24225">
        <v>1</v>
      </c>
      <c r="F24225">
        <v>1</v>
      </c>
      <c r="G24225">
        <v>0.37</v>
      </c>
      <c r="H24225" s="5" t="s">
        <v>12254</v>
      </c>
      <c r="I24225" s="5" t="s">
        <v>15720</v>
      </c>
      <c r="J24225" s="5" t="s">
        <v>12183</v>
      </c>
      <c r="K24225">
        <v>0</v>
      </c>
      <c r="L24225">
        <v>0</v>
      </c>
    </row>
    <row r="24226" spans="1:12" x14ac:dyDescent="0.35">
      <c r="A24226" s="5" t="s">
        <v>38912</v>
      </c>
      <c r="B24226" s="5" t="s">
        <v>8700</v>
      </c>
      <c r="C24226">
        <v>0</v>
      </c>
      <c r="D24226">
        <v>1</v>
      </c>
      <c r="E24226">
        <v>1</v>
      </c>
      <c r="F24226">
        <v>1</v>
      </c>
      <c r="G24226">
        <v>0.75</v>
      </c>
      <c r="H24226" s="5" t="s">
        <v>12190</v>
      </c>
      <c r="I24226" s="5" t="s">
        <v>12190</v>
      </c>
      <c r="J24226" s="5" t="s">
        <v>12183</v>
      </c>
      <c r="K24226">
        <v>1</v>
      </c>
      <c r="L24226">
        <v>240</v>
      </c>
    </row>
    <row r="24227" spans="1:12" x14ac:dyDescent="0.35">
      <c r="A24227" s="5" t="s">
        <v>38913</v>
      </c>
      <c r="B24227" s="5" t="s">
        <v>8700</v>
      </c>
      <c r="C24227">
        <v>0</v>
      </c>
      <c r="D24227">
        <v>1</v>
      </c>
      <c r="E24227">
        <v>1</v>
      </c>
      <c r="F24227">
        <v>1</v>
      </c>
      <c r="G24227">
        <v>0.75</v>
      </c>
      <c r="H24227" s="5" t="s">
        <v>12190</v>
      </c>
      <c r="I24227" s="5" t="s">
        <v>12190</v>
      </c>
      <c r="J24227" s="5" t="s">
        <v>12183</v>
      </c>
      <c r="K24227">
        <v>1</v>
      </c>
      <c r="L24227">
        <v>160</v>
      </c>
    </row>
    <row r="24228" spans="1:12" x14ac:dyDescent="0.35">
      <c r="A24228" s="5" t="s">
        <v>38914</v>
      </c>
      <c r="B24228" s="5" t="s">
        <v>8700</v>
      </c>
      <c r="C24228">
        <v>0</v>
      </c>
      <c r="D24228">
        <v>1</v>
      </c>
      <c r="E24228">
        <v>1</v>
      </c>
      <c r="F24228">
        <v>1</v>
      </c>
      <c r="G24228">
        <v>0.75</v>
      </c>
      <c r="H24228" s="5" t="s">
        <v>12190</v>
      </c>
      <c r="I24228" s="5" t="s">
        <v>12190</v>
      </c>
      <c r="J24228" s="5" t="s">
        <v>12183</v>
      </c>
      <c r="K24228">
        <v>1</v>
      </c>
      <c r="L24228">
        <v>90</v>
      </c>
    </row>
    <row r="24229" spans="1:12" x14ac:dyDescent="0.35">
      <c r="A24229" s="5" t="s">
        <v>38915</v>
      </c>
      <c r="B24229" s="5" t="s">
        <v>11267</v>
      </c>
      <c r="C24229">
        <v>0</v>
      </c>
      <c r="D24229">
        <v>1</v>
      </c>
      <c r="E24229">
        <v>1</v>
      </c>
      <c r="F24229">
        <v>1</v>
      </c>
      <c r="G24229">
        <v>0.75</v>
      </c>
      <c r="H24229" s="5" t="s">
        <v>12527</v>
      </c>
      <c r="I24229" s="5" t="s">
        <v>37440</v>
      </c>
      <c r="J24229" s="5" t="s">
        <v>12183</v>
      </c>
      <c r="K24229">
        <v>0</v>
      </c>
      <c r="L24229">
        <v>0</v>
      </c>
    </row>
    <row r="24230" spans="1:12" x14ac:dyDescent="0.35">
      <c r="A24230" s="5" t="s">
        <v>38916</v>
      </c>
      <c r="B24230" s="5" t="s">
        <v>8226</v>
      </c>
      <c r="C24230">
        <v>0</v>
      </c>
      <c r="D24230">
        <v>1</v>
      </c>
      <c r="E24230">
        <v>1</v>
      </c>
      <c r="F24230">
        <v>1</v>
      </c>
      <c r="G24230">
        <v>0.75</v>
      </c>
      <c r="H24230" s="5" t="s">
        <v>12185</v>
      </c>
      <c r="I24230" s="5" t="s">
        <v>14257</v>
      </c>
      <c r="J24230" s="5" t="s">
        <v>12183</v>
      </c>
      <c r="K24230">
        <v>1</v>
      </c>
      <c r="L24230">
        <v>770</v>
      </c>
    </row>
    <row r="24231" spans="1:12" x14ac:dyDescent="0.35">
      <c r="A24231" s="5" t="s">
        <v>38917</v>
      </c>
      <c r="B24231" s="5" t="s">
        <v>10795</v>
      </c>
      <c r="C24231">
        <v>1</v>
      </c>
      <c r="D24231">
        <v>1</v>
      </c>
      <c r="E24231">
        <v>1</v>
      </c>
      <c r="F24231">
        <v>1</v>
      </c>
      <c r="G24231">
        <v>0.75</v>
      </c>
      <c r="H24231" s="5" t="s">
        <v>12199</v>
      </c>
      <c r="I24231" s="5" t="s">
        <v>12200</v>
      </c>
      <c r="J24231" s="5" t="s">
        <v>12193</v>
      </c>
      <c r="K24231">
        <v>1</v>
      </c>
      <c r="L24231">
        <v>290</v>
      </c>
    </row>
    <row r="24232" spans="1:12" x14ac:dyDescent="0.35">
      <c r="A24232" s="5" t="s">
        <v>38918</v>
      </c>
      <c r="B24232" s="5" t="s">
        <v>11763</v>
      </c>
      <c r="C24232">
        <v>1</v>
      </c>
      <c r="D24232">
        <v>1</v>
      </c>
      <c r="E24232">
        <v>1</v>
      </c>
      <c r="F24232">
        <v>1</v>
      </c>
      <c r="G24232">
        <v>0.75</v>
      </c>
      <c r="H24232" s="5" t="s">
        <v>12202</v>
      </c>
      <c r="I24232" s="5" t="s">
        <v>12202</v>
      </c>
      <c r="J24232" s="5" t="s">
        <v>12426</v>
      </c>
      <c r="K24232">
        <v>1</v>
      </c>
      <c r="L24232">
        <v>240</v>
      </c>
    </row>
    <row r="24233" spans="1:12" x14ac:dyDescent="0.35">
      <c r="A24233" s="5" t="s">
        <v>38919</v>
      </c>
      <c r="B24233" s="5" t="s">
        <v>11764</v>
      </c>
      <c r="C24233">
        <v>1</v>
      </c>
      <c r="D24233">
        <v>1</v>
      </c>
      <c r="E24233">
        <v>1</v>
      </c>
      <c r="F24233">
        <v>1</v>
      </c>
      <c r="G24233">
        <v>0.75</v>
      </c>
      <c r="H24233" s="5" t="s">
        <v>12199</v>
      </c>
      <c r="I24233" s="5" t="s">
        <v>12200</v>
      </c>
      <c r="J24233" s="5" t="s">
        <v>12193</v>
      </c>
      <c r="K24233">
        <v>1</v>
      </c>
      <c r="L24233">
        <v>225</v>
      </c>
    </row>
    <row r="24234" spans="1:12" x14ac:dyDescent="0.35">
      <c r="A24234" s="5" t="s">
        <v>38920</v>
      </c>
      <c r="B24234" s="5" t="s">
        <v>11765</v>
      </c>
      <c r="C24234">
        <v>1</v>
      </c>
      <c r="D24234">
        <v>1</v>
      </c>
      <c r="E24234">
        <v>1</v>
      </c>
      <c r="F24234">
        <v>1</v>
      </c>
      <c r="G24234">
        <v>0.75</v>
      </c>
      <c r="H24234" s="5" t="s">
        <v>12202</v>
      </c>
      <c r="I24234" s="5" t="s">
        <v>12202</v>
      </c>
      <c r="J24234" s="5" t="s">
        <v>12243</v>
      </c>
      <c r="K24234">
        <v>1</v>
      </c>
      <c r="L24234">
        <v>180</v>
      </c>
    </row>
    <row r="24235" spans="1:12" x14ac:dyDescent="0.35">
      <c r="A24235" s="5" t="s">
        <v>38921</v>
      </c>
      <c r="B24235" s="5" t="s">
        <v>11765</v>
      </c>
      <c r="C24235">
        <v>1</v>
      </c>
      <c r="D24235">
        <v>1</v>
      </c>
      <c r="E24235">
        <v>1</v>
      </c>
      <c r="F24235">
        <v>1</v>
      </c>
      <c r="G24235">
        <v>0.75</v>
      </c>
      <c r="H24235" s="5" t="s">
        <v>12202</v>
      </c>
      <c r="I24235" s="5" t="s">
        <v>12202</v>
      </c>
      <c r="J24235" s="5" t="s">
        <v>12243</v>
      </c>
      <c r="K24235">
        <v>1</v>
      </c>
      <c r="L24235">
        <v>180</v>
      </c>
    </row>
    <row r="24236" spans="1:12" x14ac:dyDescent="0.35">
      <c r="A24236" s="5" t="s">
        <v>38922</v>
      </c>
      <c r="B24236" s="5" t="s">
        <v>11766</v>
      </c>
      <c r="C24236">
        <v>1</v>
      </c>
      <c r="D24236">
        <v>1</v>
      </c>
      <c r="E24236">
        <v>1</v>
      </c>
      <c r="F24236">
        <v>1</v>
      </c>
      <c r="G24236">
        <v>1.5</v>
      </c>
      <c r="H24236" s="5" t="s">
        <v>12200</v>
      </c>
      <c r="I24236" s="5" t="s">
        <v>13073</v>
      </c>
      <c r="J24236" s="5" t="s">
        <v>12220</v>
      </c>
      <c r="K24236">
        <v>1</v>
      </c>
      <c r="L24236">
        <v>220</v>
      </c>
    </row>
    <row r="24237" spans="1:12" x14ac:dyDescent="0.35">
      <c r="A24237" s="5" t="s">
        <v>38923</v>
      </c>
      <c r="B24237" s="5" t="s">
        <v>11766</v>
      </c>
      <c r="C24237">
        <v>1</v>
      </c>
      <c r="D24237">
        <v>1</v>
      </c>
      <c r="E24237">
        <v>1</v>
      </c>
      <c r="F24237">
        <v>1</v>
      </c>
      <c r="G24237">
        <v>1.5</v>
      </c>
      <c r="H24237" s="5" t="s">
        <v>12200</v>
      </c>
      <c r="I24237" s="5" t="s">
        <v>13073</v>
      </c>
      <c r="J24237" s="5" t="s">
        <v>12220</v>
      </c>
      <c r="K24237">
        <v>1</v>
      </c>
      <c r="L24237">
        <v>240</v>
      </c>
    </row>
    <row r="24238" spans="1:12" x14ac:dyDescent="0.35">
      <c r="A24238" s="5" t="s">
        <v>38924</v>
      </c>
      <c r="B24238" s="5" t="s">
        <v>11766</v>
      </c>
      <c r="C24238">
        <v>1</v>
      </c>
      <c r="D24238">
        <v>1</v>
      </c>
      <c r="E24238">
        <v>1</v>
      </c>
      <c r="F24238">
        <v>1</v>
      </c>
      <c r="G24238">
        <v>1.5</v>
      </c>
      <c r="H24238" s="5" t="s">
        <v>12200</v>
      </c>
      <c r="I24238" s="5" t="s">
        <v>13073</v>
      </c>
      <c r="J24238" s="5" t="s">
        <v>12220</v>
      </c>
      <c r="K24238">
        <v>1</v>
      </c>
      <c r="L24238">
        <v>240</v>
      </c>
    </row>
    <row r="24239" spans="1:12" x14ac:dyDescent="0.35">
      <c r="A24239" s="5" t="s">
        <v>38925</v>
      </c>
      <c r="B24239" s="5" t="s">
        <v>9726</v>
      </c>
      <c r="C24239">
        <v>1</v>
      </c>
      <c r="D24239">
        <v>1</v>
      </c>
      <c r="E24239">
        <v>1</v>
      </c>
      <c r="F24239">
        <v>1</v>
      </c>
      <c r="G24239">
        <v>3</v>
      </c>
      <c r="H24239" s="5" t="s">
        <v>12190</v>
      </c>
      <c r="I24239" s="5" t="s">
        <v>12190</v>
      </c>
      <c r="J24239" s="5" t="s">
        <v>12220</v>
      </c>
      <c r="K24239">
        <v>1</v>
      </c>
      <c r="L24239">
        <v>300</v>
      </c>
    </row>
    <row r="24240" spans="1:12" x14ac:dyDescent="0.35">
      <c r="A24240" s="5" t="s">
        <v>38926</v>
      </c>
      <c r="B24240" s="5" t="s">
        <v>9727</v>
      </c>
      <c r="C24240">
        <v>1</v>
      </c>
      <c r="D24240">
        <v>1</v>
      </c>
      <c r="E24240">
        <v>1</v>
      </c>
      <c r="F24240">
        <v>1</v>
      </c>
      <c r="G24240">
        <v>3</v>
      </c>
      <c r="H24240" s="5" t="s">
        <v>12190</v>
      </c>
      <c r="I24240" s="5" t="s">
        <v>12190</v>
      </c>
      <c r="J24240" s="5" t="s">
        <v>12220</v>
      </c>
      <c r="K24240">
        <v>1</v>
      </c>
      <c r="L24240">
        <v>270</v>
      </c>
    </row>
    <row r="24241" spans="1:12" x14ac:dyDescent="0.35">
      <c r="A24241" s="5" t="s">
        <v>38927</v>
      </c>
      <c r="B24241" s="5" t="s">
        <v>11767</v>
      </c>
      <c r="C24241">
        <v>1</v>
      </c>
      <c r="D24241">
        <v>1</v>
      </c>
      <c r="E24241">
        <v>1</v>
      </c>
      <c r="F24241">
        <v>1</v>
      </c>
      <c r="G24241">
        <v>0.75</v>
      </c>
      <c r="H24241" s="5" t="s">
        <v>12345</v>
      </c>
      <c r="I24241" s="5" t="s">
        <v>38928</v>
      </c>
      <c r="J24241" s="5" t="s">
        <v>12193</v>
      </c>
      <c r="K24241">
        <v>1</v>
      </c>
      <c r="L24241">
        <v>360</v>
      </c>
    </row>
    <row r="24242" spans="1:12" x14ac:dyDescent="0.35">
      <c r="A24242" s="5" t="s">
        <v>38929</v>
      </c>
      <c r="B24242" s="5" t="s">
        <v>1145</v>
      </c>
      <c r="C24242">
        <v>1</v>
      </c>
      <c r="D24242">
        <v>1</v>
      </c>
      <c r="E24242">
        <v>1</v>
      </c>
      <c r="F24242">
        <v>1</v>
      </c>
      <c r="G24242">
        <v>0.75</v>
      </c>
      <c r="H24242" s="5" t="s">
        <v>12185</v>
      </c>
      <c r="I24242" s="5" t="s">
        <v>12185</v>
      </c>
      <c r="J24242" s="5" t="s">
        <v>12193</v>
      </c>
      <c r="K24242">
        <v>1</v>
      </c>
      <c r="L24242">
        <v>285</v>
      </c>
    </row>
    <row r="24243" spans="1:12" x14ac:dyDescent="0.35">
      <c r="A24243" s="5" t="s">
        <v>38930</v>
      </c>
      <c r="B24243" s="5" t="s">
        <v>10714</v>
      </c>
      <c r="C24243">
        <v>0</v>
      </c>
      <c r="D24243">
        <v>1</v>
      </c>
      <c r="E24243">
        <v>1</v>
      </c>
      <c r="F24243">
        <v>1</v>
      </c>
      <c r="G24243">
        <v>0.75</v>
      </c>
      <c r="H24243" s="5" t="s">
        <v>12254</v>
      </c>
      <c r="I24243" s="5" t="s">
        <v>12254</v>
      </c>
      <c r="J24243" s="5" t="s">
        <v>12183</v>
      </c>
      <c r="K24243">
        <v>0</v>
      </c>
      <c r="L24243">
        <v>0</v>
      </c>
    </row>
    <row r="24244" spans="1:12" x14ac:dyDescent="0.35">
      <c r="A24244" s="5" t="s">
        <v>38931</v>
      </c>
      <c r="B24244" s="5" t="s">
        <v>11768</v>
      </c>
      <c r="C24244">
        <v>1</v>
      </c>
      <c r="D24244">
        <v>1</v>
      </c>
      <c r="E24244">
        <v>1</v>
      </c>
      <c r="F24244">
        <v>1</v>
      </c>
      <c r="G24244">
        <v>0.75</v>
      </c>
      <c r="H24244" s="5" t="s">
        <v>12185</v>
      </c>
      <c r="I24244" s="5" t="s">
        <v>13931</v>
      </c>
      <c r="J24244" s="5" t="s">
        <v>12193</v>
      </c>
      <c r="K24244">
        <v>1</v>
      </c>
      <c r="L24244">
        <v>1</v>
      </c>
    </row>
    <row r="24245" spans="1:12" x14ac:dyDescent="0.35">
      <c r="A24245" s="5" t="s">
        <v>38932</v>
      </c>
      <c r="B24245" s="5" t="s">
        <v>11769</v>
      </c>
      <c r="C24245">
        <v>1</v>
      </c>
      <c r="D24245">
        <v>1</v>
      </c>
      <c r="E24245">
        <v>1</v>
      </c>
      <c r="F24245">
        <v>1</v>
      </c>
      <c r="G24245">
        <v>0.75</v>
      </c>
      <c r="H24245" s="5" t="s">
        <v>12185</v>
      </c>
      <c r="I24245" s="5" t="s">
        <v>12207</v>
      </c>
      <c r="J24245" s="5" t="s">
        <v>12193</v>
      </c>
      <c r="K24245">
        <v>1</v>
      </c>
      <c r="L24245">
        <v>270</v>
      </c>
    </row>
    <row r="24246" spans="1:12" x14ac:dyDescent="0.35">
      <c r="A24246" s="5" t="s">
        <v>38933</v>
      </c>
      <c r="B24246" s="5" t="s">
        <v>11770</v>
      </c>
      <c r="C24246">
        <v>1</v>
      </c>
      <c r="D24246">
        <v>1</v>
      </c>
      <c r="E24246">
        <v>1</v>
      </c>
      <c r="F24246">
        <v>1</v>
      </c>
      <c r="G24246">
        <v>0.75</v>
      </c>
      <c r="H24246" s="5" t="s">
        <v>12185</v>
      </c>
      <c r="I24246" s="5" t="s">
        <v>12207</v>
      </c>
      <c r="J24246" s="5" t="s">
        <v>12193</v>
      </c>
      <c r="K24246">
        <v>1</v>
      </c>
      <c r="L24246">
        <v>125</v>
      </c>
    </row>
    <row r="24247" spans="1:12" x14ac:dyDescent="0.35">
      <c r="A24247" s="5" t="s">
        <v>38934</v>
      </c>
      <c r="B24247" s="5" t="s">
        <v>11771</v>
      </c>
      <c r="C24247">
        <v>1</v>
      </c>
      <c r="D24247">
        <v>1</v>
      </c>
      <c r="E24247">
        <v>1</v>
      </c>
      <c r="F24247">
        <v>1</v>
      </c>
      <c r="G24247">
        <v>0.75</v>
      </c>
      <c r="H24247" s="5" t="s">
        <v>12185</v>
      </c>
      <c r="I24247" s="5" t="s">
        <v>12207</v>
      </c>
      <c r="J24247" s="5" t="s">
        <v>12193</v>
      </c>
      <c r="K24247">
        <v>1</v>
      </c>
      <c r="L24247">
        <v>121</v>
      </c>
    </row>
    <row r="24248" spans="1:12" x14ac:dyDescent="0.35">
      <c r="A24248" s="5" t="s">
        <v>38935</v>
      </c>
      <c r="B24248" s="5" t="s">
        <v>6433</v>
      </c>
      <c r="C24248">
        <v>1</v>
      </c>
      <c r="D24248">
        <v>1</v>
      </c>
      <c r="E24248">
        <v>1</v>
      </c>
      <c r="F24248">
        <v>1</v>
      </c>
      <c r="G24248">
        <v>0.75</v>
      </c>
      <c r="H24248" s="5" t="s">
        <v>12185</v>
      </c>
      <c r="I24248" s="5" t="s">
        <v>12281</v>
      </c>
      <c r="J24248" s="5" t="s">
        <v>12193</v>
      </c>
      <c r="K24248">
        <v>1</v>
      </c>
      <c r="L24248">
        <v>380</v>
      </c>
    </row>
    <row r="24249" spans="1:12" x14ac:dyDescent="0.35">
      <c r="A24249" s="5" t="s">
        <v>38936</v>
      </c>
      <c r="B24249" s="5" t="s">
        <v>11772</v>
      </c>
      <c r="C24249">
        <v>1</v>
      </c>
      <c r="D24249">
        <v>1</v>
      </c>
      <c r="E24249">
        <v>1</v>
      </c>
      <c r="F24249">
        <v>1</v>
      </c>
      <c r="G24249">
        <v>0.75</v>
      </c>
      <c r="H24249" s="5" t="s">
        <v>12185</v>
      </c>
      <c r="I24249" s="5" t="s">
        <v>13527</v>
      </c>
      <c r="J24249" s="5" t="s">
        <v>12193</v>
      </c>
      <c r="K24249">
        <v>1</v>
      </c>
      <c r="L24249">
        <v>430</v>
      </c>
    </row>
    <row r="24250" spans="1:12" x14ac:dyDescent="0.35">
      <c r="A24250" s="5" t="s">
        <v>38937</v>
      </c>
      <c r="B24250" s="5" t="s">
        <v>10711</v>
      </c>
      <c r="C24250">
        <v>1</v>
      </c>
      <c r="D24250">
        <v>1</v>
      </c>
      <c r="E24250">
        <v>1</v>
      </c>
      <c r="F24250">
        <v>1</v>
      </c>
      <c r="G24250">
        <v>0.75</v>
      </c>
      <c r="H24250" s="5" t="s">
        <v>12185</v>
      </c>
      <c r="I24250" s="5" t="s">
        <v>12496</v>
      </c>
      <c r="J24250" s="5" t="s">
        <v>12193</v>
      </c>
      <c r="K24250">
        <v>1</v>
      </c>
      <c r="L24250">
        <v>180</v>
      </c>
    </row>
    <row r="24251" spans="1:12" x14ac:dyDescent="0.35">
      <c r="A24251" s="5" t="s">
        <v>38938</v>
      </c>
      <c r="B24251" s="5" t="s">
        <v>3546</v>
      </c>
      <c r="C24251">
        <v>0</v>
      </c>
      <c r="D24251">
        <v>1</v>
      </c>
      <c r="E24251">
        <v>1</v>
      </c>
      <c r="F24251">
        <v>1</v>
      </c>
      <c r="G24251">
        <v>0.75</v>
      </c>
      <c r="H24251" s="5" t="s">
        <v>12181</v>
      </c>
      <c r="I24251" s="5" t="s">
        <v>17019</v>
      </c>
      <c r="J24251" s="5" t="s">
        <v>12183</v>
      </c>
      <c r="K24251">
        <v>1</v>
      </c>
      <c r="L24251">
        <v>90</v>
      </c>
    </row>
    <row r="24252" spans="1:12" x14ac:dyDescent="0.35">
      <c r="A24252" s="5" t="s">
        <v>38939</v>
      </c>
      <c r="B24252" s="5" t="s">
        <v>741</v>
      </c>
      <c r="C24252">
        <v>0</v>
      </c>
      <c r="D24252">
        <v>1</v>
      </c>
      <c r="E24252">
        <v>1</v>
      </c>
      <c r="F24252">
        <v>1</v>
      </c>
      <c r="G24252">
        <v>0.75</v>
      </c>
      <c r="H24252" s="5" t="s">
        <v>12345</v>
      </c>
      <c r="I24252" s="5" t="s">
        <v>38940</v>
      </c>
      <c r="J24252" s="5" t="s">
        <v>12183</v>
      </c>
      <c r="K24252">
        <v>1</v>
      </c>
      <c r="L24252">
        <v>240</v>
      </c>
    </row>
    <row r="24253" spans="1:12" x14ac:dyDescent="0.35">
      <c r="A24253" s="5" t="s">
        <v>38941</v>
      </c>
      <c r="B24253" s="5" t="s">
        <v>1639</v>
      </c>
      <c r="C24253">
        <v>0</v>
      </c>
      <c r="D24253">
        <v>1</v>
      </c>
      <c r="E24253">
        <v>1</v>
      </c>
      <c r="F24253">
        <v>1</v>
      </c>
      <c r="G24253">
        <v>0.75</v>
      </c>
      <c r="H24253" s="5" t="s">
        <v>12185</v>
      </c>
      <c r="I24253" s="5" t="s">
        <v>12600</v>
      </c>
      <c r="J24253" s="5" t="s">
        <v>12183</v>
      </c>
      <c r="K24253">
        <v>1</v>
      </c>
      <c r="L24253">
        <v>12</v>
      </c>
    </row>
    <row r="24254" spans="1:12" x14ac:dyDescent="0.35">
      <c r="A24254" s="5" t="s">
        <v>38942</v>
      </c>
      <c r="B24254" s="5" t="s">
        <v>1594</v>
      </c>
      <c r="C24254">
        <v>0</v>
      </c>
      <c r="D24254">
        <v>1</v>
      </c>
      <c r="E24254">
        <v>1</v>
      </c>
      <c r="F24254">
        <v>1</v>
      </c>
      <c r="G24254">
        <v>0.75</v>
      </c>
      <c r="H24254" s="5" t="s">
        <v>12355</v>
      </c>
      <c r="I24254" s="5" t="s">
        <v>38943</v>
      </c>
      <c r="J24254" s="5" t="s">
        <v>12183</v>
      </c>
      <c r="K24254">
        <v>1</v>
      </c>
      <c r="L24254">
        <v>140</v>
      </c>
    </row>
    <row r="24255" spans="1:12" x14ac:dyDescent="0.35">
      <c r="A24255" s="5" t="s">
        <v>38944</v>
      </c>
      <c r="B24255" s="5" t="s">
        <v>11773</v>
      </c>
      <c r="C24255">
        <v>0</v>
      </c>
      <c r="D24255">
        <v>1</v>
      </c>
      <c r="E24255">
        <v>1</v>
      </c>
      <c r="F24255">
        <v>1</v>
      </c>
      <c r="G24255">
        <v>0.75</v>
      </c>
      <c r="H24255" s="5" t="s">
        <v>12181</v>
      </c>
      <c r="I24255" s="5" t="s">
        <v>23591</v>
      </c>
      <c r="J24255" s="5" t="s">
        <v>12183</v>
      </c>
      <c r="K24255">
        <v>1</v>
      </c>
      <c r="L24255">
        <v>140</v>
      </c>
    </row>
    <row r="24256" spans="1:12" x14ac:dyDescent="0.35">
      <c r="A24256" s="5" t="s">
        <v>38945</v>
      </c>
      <c r="B24256" s="5" t="s">
        <v>6115</v>
      </c>
      <c r="C24256">
        <v>0</v>
      </c>
      <c r="D24256">
        <v>1</v>
      </c>
      <c r="E24256">
        <v>1</v>
      </c>
      <c r="F24256">
        <v>1</v>
      </c>
      <c r="G24256">
        <v>0.75</v>
      </c>
      <c r="H24256" s="5" t="s">
        <v>12181</v>
      </c>
      <c r="I24256" s="5" t="s">
        <v>12900</v>
      </c>
      <c r="J24256" s="5" t="s">
        <v>12183</v>
      </c>
      <c r="K24256">
        <v>1</v>
      </c>
      <c r="L24256">
        <v>420</v>
      </c>
    </row>
    <row r="24257" spans="1:12" x14ac:dyDescent="0.35">
      <c r="A24257" s="5" t="s">
        <v>38946</v>
      </c>
      <c r="B24257" s="5" t="s">
        <v>6115</v>
      </c>
      <c r="C24257">
        <v>0</v>
      </c>
      <c r="D24257">
        <v>1</v>
      </c>
      <c r="E24257">
        <v>1</v>
      </c>
      <c r="F24257">
        <v>1</v>
      </c>
      <c r="G24257">
        <v>0.75</v>
      </c>
      <c r="H24257" s="5" t="s">
        <v>12181</v>
      </c>
      <c r="I24257" s="5" t="s">
        <v>12900</v>
      </c>
      <c r="J24257" s="5" t="s">
        <v>12183</v>
      </c>
      <c r="K24257">
        <v>1</v>
      </c>
      <c r="L24257">
        <v>420</v>
      </c>
    </row>
    <row r="24258" spans="1:12" x14ac:dyDescent="0.35">
      <c r="A24258" s="5" t="s">
        <v>38947</v>
      </c>
      <c r="B24258" s="5" t="s">
        <v>6115</v>
      </c>
      <c r="C24258">
        <v>0</v>
      </c>
      <c r="D24258">
        <v>1</v>
      </c>
      <c r="E24258">
        <v>1</v>
      </c>
      <c r="F24258">
        <v>1</v>
      </c>
      <c r="G24258">
        <v>0.75</v>
      </c>
      <c r="H24258" s="5" t="s">
        <v>12181</v>
      </c>
      <c r="I24258" s="5" t="s">
        <v>12931</v>
      </c>
      <c r="J24258" s="5" t="s">
        <v>12183</v>
      </c>
      <c r="K24258">
        <v>1</v>
      </c>
      <c r="L24258">
        <v>210</v>
      </c>
    </row>
    <row r="24259" spans="1:12" x14ac:dyDescent="0.35">
      <c r="A24259" s="5" t="s">
        <v>38948</v>
      </c>
      <c r="B24259" s="5" t="s">
        <v>6115</v>
      </c>
      <c r="C24259">
        <v>0</v>
      </c>
      <c r="D24259">
        <v>1</v>
      </c>
      <c r="E24259">
        <v>1</v>
      </c>
      <c r="F24259">
        <v>1</v>
      </c>
      <c r="G24259">
        <v>0.75</v>
      </c>
      <c r="H24259" s="5" t="s">
        <v>12181</v>
      </c>
      <c r="I24259" s="5" t="s">
        <v>13129</v>
      </c>
      <c r="J24259" s="5" t="s">
        <v>12183</v>
      </c>
      <c r="K24259">
        <v>1</v>
      </c>
      <c r="L24259">
        <v>210</v>
      </c>
    </row>
    <row r="24260" spans="1:12" x14ac:dyDescent="0.35">
      <c r="A24260" s="5" t="s">
        <v>38949</v>
      </c>
      <c r="B24260" s="5" t="s">
        <v>11774</v>
      </c>
      <c r="C24260">
        <v>1</v>
      </c>
      <c r="D24260">
        <v>1</v>
      </c>
      <c r="E24260">
        <v>1</v>
      </c>
      <c r="F24260">
        <v>1</v>
      </c>
      <c r="G24260">
        <v>0.75</v>
      </c>
      <c r="H24260" s="5" t="s">
        <v>12181</v>
      </c>
      <c r="I24260" s="5" t="s">
        <v>38950</v>
      </c>
      <c r="J24260" s="5" t="s">
        <v>12188</v>
      </c>
      <c r="K24260">
        <v>1</v>
      </c>
      <c r="L24260">
        <v>320</v>
      </c>
    </row>
    <row r="24261" spans="1:12" x14ac:dyDescent="0.35">
      <c r="A24261" s="5" t="s">
        <v>38951</v>
      </c>
      <c r="B24261" s="5" t="s">
        <v>11775</v>
      </c>
      <c r="C24261">
        <v>0</v>
      </c>
      <c r="D24261">
        <v>1</v>
      </c>
      <c r="E24261">
        <v>1</v>
      </c>
      <c r="F24261">
        <v>1</v>
      </c>
      <c r="G24261">
        <v>0.75</v>
      </c>
      <c r="H24261" s="5" t="s">
        <v>12185</v>
      </c>
      <c r="I24261" s="5" t="s">
        <v>16204</v>
      </c>
      <c r="J24261" s="5" t="s">
        <v>12183</v>
      </c>
      <c r="K24261">
        <v>1</v>
      </c>
      <c r="L24261">
        <v>750</v>
      </c>
    </row>
    <row r="24262" spans="1:12" x14ac:dyDescent="0.35">
      <c r="A24262" s="5" t="s">
        <v>38952</v>
      </c>
      <c r="B24262" s="5" t="s">
        <v>6776</v>
      </c>
      <c r="C24262">
        <v>1</v>
      </c>
      <c r="D24262">
        <v>1</v>
      </c>
      <c r="E24262">
        <v>1</v>
      </c>
      <c r="F24262">
        <v>1</v>
      </c>
      <c r="G24262">
        <v>0.75</v>
      </c>
      <c r="H24262" s="5" t="s">
        <v>12200</v>
      </c>
      <c r="I24262" s="5" t="s">
        <v>12375</v>
      </c>
      <c r="J24262" s="5" t="s">
        <v>12193</v>
      </c>
      <c r="K24262">
        <v>1</v>
      </c>
      <c r="L24262">
        <v>540</v>
      </c>
    </row>
    <row r="24263" spans="1:12" x14ac:dyDescent="0.35">
      <c r="A24263" s="5" t="s">
        <v>38953</v>
      </c>
      <c r="B24263" s="5" t="s">
        <v>10246</v>
      </c>
      <c r="C24263">
        <v>1</v>
      </c>
      <c r="D24263">
        <v>1</v>
      </c>
      <c r="E24263">
        <v>1</v>
      </c>
      <c r="F24263">
        <v>1</v>
      </c>
      <c r="G24263">
        <v>0.75</v>
      </c>
      <c r="H24263" s="5" t="s">
        <v>12199</v>
      </c>
      <c r="I24263" s="5" t="s">
        <v>12200</v>
      </c>
      <c r="J24263" s="5" t="s">
        <v>12193</v>
      </c>
      <c r="K24263">
        <v>0</v>
      </c>
      <c r="L24263">
        <v>0</v>
      </c>
    </row>
    <row r="24264" spans="1:12" x14ac:dyDescent="0.35">
      <c r="A24264" s="5" t="s">
        <v>38954</v>
      </c>
      <c r="B24264" s="5" t="s">
        <v>1199</v>
      </c>
      <c r="C24264">
        <v>0</v>
      </c>
      <c r="D24264">
        <v>1</v>
      </c>
      <c r="E24264">
        <v>1</v>
      </c>
      <c r="F24264">
        <v>1</v>
      </c>
      <c r="G24264">
        <v>0.75</v>
      </c>
      <c r="H24264" s="5" t="s">
        <v>12199</v>
      </c>
      <c r="I24264" s="5" t="s">
        <v>12200</v>
      </c>
      <c r="J24264" s="5" t="s">
        <v>12183</v>
      </c>
      <c r="K24264">
        <v>0</v>
      </c>
      <c r="L24264">
        <v>0</v>
      </c>
    </row>
    <row r="24265" spans="1:12" x14ac:dyDescent="0.35">
      <c r="A24265" s="5" t="s">
        <v>38955</v>
      </c>
      <c r="B24265" s="5" t="s">
        <v>11776</v>
      </c>
      <c r="C24265">
        <v>0</v>
      </c>
      <c r="D24265">
        <v>1</v>
      </c>
      <c r="E24265">
        <v>1</v>
      </c>
      <c r="F24265">
        <v>1</v>
      </c>
      <c r="G24265">
        <v>0.75</v>
      </c>
      <c r="H24265" s="5" t="s">
        <v>12181</v>
      </c>
      <c r="I24265" s="5" t="s">
        <v>12181</v>
      </c>
      <c r="J24265" s="5" t="s">
        <v>12183</v>
      </c>
      <c r="K24265">
        <v>1</v>
      </c>
      <c r="L24265">
        <v>100</v>
      </c>
    </row>
    <row r="24266" spans="1:12" x14ac:dyDescent="0.35">
      <c r="A24266" s="5" t="s">
        <v>38956</v>
      </c>
      <c r="B24266" s="5" t="s">
        <v>11777</v>
      </c>
      <c r="C24266">
        <v>0</v>
      </c>
      <c r="D24266">
        <v>1</v>
      </c>
      <c r="E24266">
        <v>1</v>
      </c>
      <c r="F24266">
        <v>1</v>
      </c>
      <c r="G24266">
        <v>0.75</v>
      </c>
      <c r="H24266" s="5" t="s">
        <v>12181</v>
      </c>
      <c r="I24266" s="5" t="s">
        <v>12197</v>
      </c>
      <c r="J24266" s="5" t="s">
        <v>12183</v>
      </c>
      <c r="K24266">
        <v>1</v>
      </c>
      <c r="L24266">
        <v>50</v>
      </c>
    </row>
    <row r="24267" spans="1:12" x14ac:dyDescent="0.35">
      <c r="A24267" s="5" t="s">
        <v>38957</v>
      </c>
      <c r="B24267" s="5" t="s">
        <v>9875</v>
      </c>
      <c r="C24267">
        <v>0</v>
      </c>
      <c r="D24267">
        <v>1</v>
      </c>
      <c r="E24267">
        <v>1</v>
      </c>
      <c r="F24267">
        <v>1</v>
      </c>
      <c r="G24267">
        <v>0.75</v>
      </c>
      <c r="H24267" s="5" t="s">
        <v>12181</v>
      </c>
      <c r="I24267" s="5" t="s">
        <v>12181</v>
      </c>
      <c r="J24267" s="5" t="s">
        <v>12183</v>
      </c>
      <c r="K24267">
        <v>1</v>
      </c>
      <c r="L24267">
        <v>220</v>
      </c>
    </row>
    <row r="24268" spans="1:12" x14ac:dyDescent="0.35">
      <c r="A24268" s="5" t="s">
        <v>38958</v>
      </c>
      <c r="B24268" s="5" t="s">
        <v>2586</v>
      </c>
      <c r="C24268">
        <v>0</v>
      </c>
      <c r="D24268">
        <v>1</v>
      </c>
      <c r="E24268">
        <v>1</v>
      </c>
      <c r="F24268">
        <v>1</v>
      </c>
      <c r="G24268">
        <v>0.75</v>
      </c>
      <c r="H24268" s="5" t="s">
        <v>12181</v>
      </c>
      <c r="I24268" s="5" t="s">
        <v>12181</v>
      </c>
      <c r="J24268" s="5" t="s">
        <v>12183</v>
      </c>
      <c r="K24268">
        <v>1</v>
      </c>
      <c r="L24268">
        <v>60</v>
      </c>
    </row>
    <row r="24269" spans="1:12" x14ac:dyDescent="0.35">
      <c r="A24269" s="5" t="s">
        <v>38959</v>
      </c>
      <c r="B24269" s="5" t="s">
        <v>9875</v>
      </c>
      <c r="C24269">
        <v>0</v>
      </c>
      <c r="D24269">
        <v>1</v>
      </c>
      <c r="E24269">
        <v>1</v>
      </c>
      <c r="F24269">
        <v>1</v>
      </c>
      <c r="G24269">
        <v>0.75</v>
      </c>
      <c r="H24269" s="5" t="s">
        <v>12181</v>
      </c>
      <c r="I24269" s="5" t="s">
        <v>12181</v>
      </c>
      <c r="J24269" s="5" t="s">
        <v>12183</v>
      </c>
      <c r="K24269">
        <v>1</v>
      </c>
      <c r="L24269">
        <v>220</v>
      </c>
    </row>
    <row r="24270" spans="1:12" x14ac:dyDescent="0.35">
      <c r="A24270" s="5" t="s">
        <v>38960</v>
      </c>
      <c r="B24270" s="5" t="s">
        <v>1434</v>
      </c>
      <c r="C24270">
        <v>0</v>
      </c>
      <c r="D24270">
        <v>1</v>
      </c>
      <c r="E24270">
        <v>1</v>
      </c>
      <c r="F24270">
        <v>1</v>
      </c>
      <c r="G24270">
        <v>0.75</v>
      </c>
      <c r="H24270" s="5" t="s">
        <v>12190</v>
      </c>
      <c r="I24270" s="5" t="s">
        <v>12190</v>
      </c>
      <c r="J24270" s="5" t="s">
        <v>12183</v>
      </c>
      <c r="K24270">
        <v>1</v>
      </c>
      <c r="L24270">
        <v>75</v>
      </c>
    </row>
    <row r="24271" spans="1:12" x14ac:dyDescent="0.35">
      <c r="A24271" s="5" t="s">
        <v>38961</v>
      </c>
      <c r="B24271" s="5" t="s">
        <v>6976</v>
      </c>
      <c r="C24271">
        <v>0</v>
      </c>
      <c r="D24271">
        <v>1</v>
      </c>
      <c r="E24271">
        <v>1</v>
      </c>
      <c r="F24271">
        <v>1</v>
      </c>
      <c r="G24271">
        <v>0.75</v>
      </c>
      <c r="H24271" s="5" t="s">
        <v>12181</v>
      </c>
      <c r="I24271" s="5" t="s">
        <v>12181</v>
      </c>
      <c r="J24271" s="5" t="s">
        <v>12183</v>
      </c>
      <c r="K24271">
        <v>1</v>
      </c>
      <c r="L24271">
        <v>60</v>
      </c>
    </row>
    <row r="24272" spans="1:12" x14ac:dyDescent="0.35">
      <c r="A24272" s="5" t="s">
        <v>38962</v>
      </c>
      <c r="B24272" s="5" t="s">
        <v>11778</v>
      </c>
      <c r="C24272">
        <v>0</v>
      </c>
      <c r="D24272">
        <v>1</v>
      </c>
      <c r="E24272">
        <v>1</v>
      </c>
      <c r="F24272">
        <v>1</v>
      </c>
      <c r="G24272">
        <v>0.75</v>
      </c>
      <c r="H24272" s="5" t="s">
        <v>12311</v>
      </c>
      <c r="I24272" s="5" t="s">
        <v>13044</v>
      </c>
      <c r="J24272" s="5" t="s">
        <v>12183</v>
      </c>
      <c r="K24272">
        <v>0</v>
      </c>
      <c r="L24272">
        <v>0</v>
      </c>
    </row>
    <row r="24273" spans="1:12" x14ac:dyDescent="0.35">
      <c r="A24273" s="5" t="s">
        <v>38963</v>
      </c>
      <c r="B24273" s="5" t="s">
        <v>11779</v>
      </c>
      <c r="C24273">
        <v>0</v>
      </c>
      <c r="D24273">
        <v>1</v>
      </c>
      <c r="E24273">
        <v>1</v>
      </c>
      <c r="F24273">
        <v>1</v>
      </c>
      <c r="G24273">
        <v>0.75</v>
      </c>
      <c r="H24273" s="5" t="s">
        <v>12190</v>
      </c>
      <c r="I24273" s="5" t="s">
        <v>19502</v>
      </c>
      <c r="J24273" s="5" t="s">
        <v>12183</v>
      </c>
      <c r="K24273">
        <v>1</v>
      </c>
      <c r="L24273">
        <v>140</v>
      </c>
    </row>
    <row r="24274" spans="1:12" x14ac:dyDescent="0.35">
      <c r="A24274" s="5" t="s">
        <v>38964</v>
      </c>
      <c r="B24274" s="5" t="s">
        <v>11780</v>
      </c>
      <c r="C24274">
        <v>0</v>
      </c>
      <c r="D24274">
        <v>1</v>
      </c>
      <c r="E24274">
        <v>1</v>
      </c>
      <c r="F24274">
        <v>1</v>
      </c>
      <c r="G24274">
        <v>0.75</v>
      </c>
      <c r="H24274" s="5" t="s">
        <v>12269</v>
      </c>
      <c r="I24274" s="5" t="s">
        <v>12262</v>
      </c>
      <c r="J24274" s="5" t="s">
        <v>12183</v>
      </c>
      <c r="K24274">
        <v>1</v>
      </c>
      <c r="L24274">
        <v>170</v>
      </c>
    </row>
    <row r="24275" spans="1:12" x14ac:dyDescent="0.35">
      <c r="A24275" s="5" t="s">
        <v>38965</v>
      </c>
      <c r="B24275" s="5" t="s">
        <v>11781</v>
      </c>
      <c r="C24275">
        <v>0</v>
      </c>
      <c r="D24275">
        <v>1</v>
      </c>
      <c r="E24275">
        <v>1</v>
      </c>
      <c r="F24275">
        <v>1</v>
      </c>
      <c r="G24275">
        <v>0.75</v>
      </c>
      <c r="H24275" s="5" t="s">
        <v>12190</v>
      </c>
      <c r="I24275" s="5" t="s">
        <v>19502</v>
      </c>
      <c r="J24275" s="5" t="s">
        <v>12183</v>
      </c>
      <c r="K24275">
        <v>1</v>
      </c>
      <c r="L24275">
        <v>150</v>
      </c>
    </row>
    <row r="24276" spans="1:12" x14ac:dyDescent="0.35">
      <c r="A24276" s="5" t="s">
        <v>38966</v>
      </c>
      <c r="B24276" s="5" t="s">
        <v>11782</v>
      </c>
      <c r="C24276">
        <v>0</v>
      </c>
      <c r="D24276">
        <v>1</v>
      </c>
      <c r="E24276">
        <v>1</v>
      </c>
      <c r="F24276">
        <v>1</v>
      </c>
      <c r="G24276">
        <v>0.75</v>
      </c>
      <c r="H24276" s="5" t="s">
        <v>12366</v>
      </c>
      <c r="I24276" s="5" t="s">
        <v>38875</v>
      </c>
      <c r="J24276" s="5" t="s">
        <v>12183</v>
      </c>
      <c r="K24276">
        <v>1</v>
      </c>
      <c r="L24276">
        <v>210</v>
      </c>
    </row>
    <row r="24277" spans="1:12" x14ac:dyDescent="0.35">
      <c r="A24277" s="5" t="s">
        <v>38967</v>
      </c>
      <c r="B24277" s="5" t="s">
        <v>3543</v>
      </c>
      <c r="C24277">
        <v>0</v>
      </c>
      <c r="D24277">
        <v>1</v>
      </c>
      <c r="E24277">
        <v>1</v>
      </c>
      <c r="F24277">
        <v>1</v>
      </c>
      <c r="G24277">
        <v>0.75</v>
      </c>
      <c r="H24277" s="5" t="s">
        <v>12181</v>
      </c>
      <c r="I24277" s="5" t="s">
        <v>13351</v>
      </c>
      <c r="J24277" s="5" t="s">
        <v>12183</v>
      </c>
      <c r="K24277">
        <v>1</v>
      </c>
      <c r="L24277">
        <v>390</v>
      </c>
    </row>
    <row r="24278" spans="1:12" x14ac:dyDescent="0.35">
      <c r="A24278" s="5" t="s">
        <v>38968</v>
      </c>
      <c r="B24278" s="5" t="s">
        <v>1490</v>
      </c>
      <c r="C24278">
        <v>0</v>
      </c>
      <c r="D24278">
        <v>1</v>
      </c>
      <c r="E24278">
        <v>1</v>
      </c>
      <c r="F24278">
        <v>1</v>
      </c>
      <c r="G24278">
        <v>0.75</v>
      </c>
      <c r="H24278" s="5" t="s">
        <v>12185</v>
      </c>
      <c r="I24278" s="5" t="s">
        <v>19080</v>
      </c>
      <c r="J24278" s="5" t="s">
        <v>12183</v>
      </c>
      <c r="K24278">
        <v>1</v>
      </c>
      <c r="L24278">
        <v>665</v>
      </c>
    </row>
    <row r="24279" spans="1:12" x14ac:dyDescent="0.35">
      <c r="A24279" s="5" t="s">
        <v>38969</v>
      </c>
      <c r="B24279" s="5" t="s">
        <v>80</v>
      </c>
      <c r="C24279">
        <v>0</v>
      </c>
      <c r="D24279">
        <v>1</v>
      </c>
      <c r="E24279">
        <v>1</v>
      </c>
      <c r="F24279">
        <v>1</v>
      </c>
      <c r="G24279">
        <v>0.75</v>
      </c>
      <c r="H24279" s="5" t="s">
        <v>12185</v>
      </c>
      <c r="I24279" s="5" t="s">
        <v>17035</v>
      </c>
      <c r="J24279" s="5" t="s">
        <v>12183</v>
      </c>
      <c r="K24279">
        <v>1</v>
      </c>
      <c r="L24279">
        <v>320</v>
      </c>
    </row>
    <row r="24280" spans="1:12" x14ac:dyDescent="0.35">
      <c r="A24280" s="5" t="s">
        <v>38970</v>
      </c>
      <c r="B24280" s="5" t="s">
        <v>388</v>
      </c>
      <c r="C24280">
        <v>0</v>
      </c>
      <c r="D24280">
        <v>1</v>
      </c>
      <c r="E24280">
        <v>1</v>
      </c>
      <c r="F24280">
        <v>1</v>
      </c>
      <c r="G24280">
        <v>0.75</v>
      </c>
      <c r="H24280" s="5" t="s">
        <v>12185</v>
      </c>
      <c r="I24280" s="5" t="s">
        <v>15640</v>
      </c>
      <c r="J24280" s="5" t="s">
        <v>12183</v>
      </c>
      <c r="K24280">
        <v>1</v>
      </c>
      <c r="L24280">
        <v>340</v>
      </c>
    </row>
    <row r="24281" spans="1:12" x14ac:dyDescent="0.35">
      <c r="A24281" s="5" t="s">
        <v>38971</v>
      </c>
      <c r="B24281" s="5" t="s">
        <v>11783</v>
      </c>
      <c r="C24281">
        <v>0</v>
      </c>
      <c r="D24281">
        <v>1</v>
      </c>
      <c r="E24281">
        <v>1</v>
      </c>
      <c r="F24281">
        <v>1</v>
      </c>
      <c r="G24281">
        <v>0.75</v>
      </c>
      <c r="H24281" s="5" t="s">
        <v>12185</v>
      </c>
      <c r="I24281" s="5" t="s">
        <v>21512</v>
      </c>
      <c r="J24281" s="5" t="s">
        <v>12183</v>
      </c>
      <c r="K24281">
        <v>1</v>
      </c>
      <c r="L24281">
        <v>45</v>
      </c>
    </row>
    <row r="24282" spans="1:12" x14ac:dyDescent="0.35">
      <c r="A24282" s="5" t="s">
        <v>38972</v>
      </c>
      <c r="B24282" s="5" t="s">
        <v>10250</v>
      </c>
      <c r="C24282">
        <v>0</v>
      </c>
      <c r="D24282">
        <v>1</v>
      </c>
      <c r="E24282">
        <v>1</v>
      </c>
      <c r="F24282">
        <v>1</v>
      </c>
      <c r="G24282">
        <v>0.75</v>
      </c>
      <c r="H24282" s="5" t="s">
        <v>12199</v>
      </c>
      <c r="I24282" s="5" t="s">
        <v>12200</v>
      </c>
      <c r="J24282" s="5" t="s">
        <v>12183</v>
      </c>
      <c r="K24282">
        <v>0</v>
      </c>
      <c r="L24282">
        <v>0</v>
      </c>
    </row>
    <row r="24283" spans="1:12" x14ac:dyDescent="0.35">
      <c r="A24283" s="5" t="s">
        <v>38973</v>
      </c>
      <c r="B24283" s="5" t="s">
        <v>8893</v>
      </c>
      <c r="C24283">
        <v>0</v>
      </c>
      <c r="D24283">
        <v>1</v>
      </c>
      <c r="E24283">
        <v>1</v>
      </c>
      <c r="F24283">
        <v>1</v>
      </c>
      <c r="G24283">
        <v>0.75</v>
      </c>
      <c r="H24283" s="5" t="s">
        <v>12181</v>
      </c>
      <c r="I24283" s="5" t="s">
        <v>12181</v>
      </c>
      <c r="J24283" s="5" t="s">
        <v>12183</v>
      </c>
      <c r="K24283">
        <v>1</v>
      </c>
      <c r="L24283">
        <v>205</v>
      </c>
    </row>
    <row r="24284" spans="1:12" x14ac:dyDescent="0.35">
      <c r="A24284" s="5" t="s">
        <v>38974</v>
      </c>
      <c r="B24284" s="5" t="s">
        <v>8455</v>
      </c>
      <c r="C24284">
        <v>1</v>
      </c>
      <c r="D24284">
        <v>1</v>
      </c>
      <c r="E24284">
        <v>1</v>
      </c>
      <c r="F24284">
        <v>1</v>
      </c>
      <c r="G24284">
        <v>0.75</v>
      </c>
      <c r="H24284" s="5" t="s">
        <v>12185</v>
      </c>
      <c r="I24284" s="5" t="s">
        <v>12600</v>
      </c>
      <c r="J24284" s="5" t="s">
        <v>12193</v>
      </c>
      <c r="K24284">
        <v>1</v>
      </c>
      <c r="L24284">
        <v>125</v>
      </c>
    </row>
    <row r="24285" spans="1:12" x14ac:dyDescent="0.35">
      <c r="A24285" s="5" t="s">
        <v>38975</v>
      </c>
      <c r="B24285" s="5" t="s">
        <v>415</v>
      </c>
      <c r="C24285">
        <v>0</v>
      </c>
      <c r="D24285">
        <v>1</v>
      </c>
      <c r="E24285">
        <v>1</v>
      </c>
      <c r="F24285">
        <v>1</v>
      </c>
      <c r="G24285">
        <v>0.75</v>
      </c>
      <c r="H24285" s="5" t="s">
        <v>12202</v>
      </c>
      <c r="I24285" s="5" t="s">
        <v>12202</v>
      </c>
      <c r="J24285" s="5" t="s">
        <v>12183</v>
      </c>
      <c r="K24285">
        <v>0</v>
      </c>
      <c r="L24285">
        <v>0</v>
      </c>
    </row>
    <row r="24286" spans="1:12" x14ac:dyDescent="0.35">
      <c r="A24286" s="5" t="s">
        <v>38976</v>
      </c>
      <c r="B24286" s="5" t="s">
        <v>5422</v>
      </c>
      <c r="C24286">
        <v>0</v>
      </c>
      <c r="D24286">
        <v>1</v>
      </c>
      <c r="E24286">
        <v>1</v>
      </c>
      <c r="F24286">
        <v>1</v>
      </c>
      <c r="G24286">
        <v>0.75</v>
      </c>
      <c r="H24286" s="5" t="s">
        <v>12181</v>
      </c>
      <c r="I24286" s="5" t="s">
        <v>12181</v>
      </c>
      <c r="J24286" s="5" t="s">
        <v>12183</v>
      </c>
      <c r="K24286">
        <v>1</v>
      </c>
      <c r="L24286">
        <v>450</v>
      </c>
    </row>
    <row r="24287" spans="1:12" x14ac:dyDescent="0.35">
      <c r="A24287" s="5" t="s">
        <v>38977</v>
      </c>
      <c r="B24287" s="5" t="s">
        <v>10190</v>
      </c>
      <c r="C24287">
        <v>0</v>
      </c>
      <c r="D24287">
        <v>1</v>
      </c>
      <c r="E24287">
        <v>1</v>
      </c>
      <c r="F24287">
        <v>1</v>
      </c>
      <c r="G24287">
        <v>0.75</v>
      </c>
      <c r="H24287" s="5" t="s">
        <v>12199</v>
      </c>
      <c r="I24287" s="5" t="s">
        <v>12200</v>
      </c>
      <c r="J24287" s="5" t="s">
        <v>12183</v>
      </c>
      <c r="K24287">
        <v>0</v>
      </c>
      <c r="L24287">
        <v>0</v>
      </c>
    </row>
    <row r="24288" spans="1:12" x14ac:dyDescent="0.35">
      <c r="A24288" s="5" t="s">
        <v>38978</v>
      </c>
      <c r="B24288" s="5" t="s">
        <v>5060</v>
      </c>
      <c r="C24288">
        <v>0</v>
      </c>
      <c r="D24288">
        <v>1</v>
      </c>
      <c r="E24288">
        <v>1</v>
      </c>
      <c r="F24288">
        <v>1</v>
      </c>
      <c r="G24288">
        <v>0.75</v>
      </c>
      <c r="H24288" s="5" t="s">
        <v>13310</v>
      </c>
      <c r="I24288" s="5" t="s">
        <v>12311</v>
      </c>
      <c r="J24288" s="5" t="s">
        <v>12183</v>
      </c>
      <c r="K24288">
        <v>0</v>
      </c>
      <c r="L24288">
        <v>0</v>
      </c>
    </row>
    <row r="24289" spans="1:12" x14ac:dyDescent="0.35">
      <c r="A24289" s="5" t="s">
        <v>38979</v>
      </c>
      <c r="B24289" s="5" t="s">
        <v>6125</v>
      </c>
      <c r="C24289">
        <v>0</v>
      </c>
      <c r="D24289">
        <v>1</v>
      </c>
      <c r="E24289">
        <v>1</v>
      </c>
      <c r="F24289">
        <v>1</v>
      </c>
      <c r="G24289">
        <v>0.75</v>
      </c>
      <c r="H24289" s="5" t="s">
        <v>12181</v>
      </c>
      <c r="I24289" s="5" t="s">
        <v>12181</v>
      </c>
      <c r="J24289" s="5" t="s">
        <v>12183</v>
      </c>
      <c r="K24289">
        <v>1</v>
      </c>
      <c r="L24289">
        <v>460</v>
      </c>
    </row>
    <row r="24290" spans="1:12" x14ac:dyDescent="0.35">
      <c r="A24290" s="5" t="s">
        <v>38980</v>
      </c>
      <c r="B24290" s="5" t="s">
        <v>5177</v>
      </c>
      <c r="C24290">
        <v>0</v>
      </c>
      <c r="D24290">
        <v>1</v>
      </c>
      <c r="E24290">
        <v>1</v>
      </c>
      <c r="F24290">
        <v>1</v>
      </c>
      <c r="G24290">
        <v>0.75</v>
      </c>
      <c r="H24290" s="5" t="s">
        <v>12840</v>
      </c>
      <c r="I24290" s="5" t="s">
        <v>36257</v>
      </c>
      <c r="J24290" s="5" t="s">
        <v>12183</v>
      </c>
      <c r="K24290">
        <v>0</v>
      </c>
      <c r="L24290">
        <v>0</v>
      </c>
    </row>
    <row r="24291" spans="1:12" x14ac:dyDescent="0.35">
      <c r="A24291" s="5" t="s">
        <v>38981</v>
      </c>
      <c r="B24291" s="5" t="s">
        <v>11784</v>
      </c>
      <c r="C24291">
        <v>0</v>
      </c>
      <c r="D24291">
        <v>1</v>
      </c>
      <c r="E24291">
        <v>1</v>
      </c>
      <c r="F24291">
        <v>1</v>
      </c>
      <c r="G24291">
        <v>0.75</v>
      </c>
      <c r="H24291" s="5" t="s">
        <v>12199</v>
      </c>
      <c r="I24291" s="5" t="s">
        <v>12200</v>
      </c>
      <c r="J24291" s="5" t="s">
        <v>12183</v>
      </c>
      <c r="K24291">
        <v>1</v>
      </c>
      <c r="L24291">
        <v>70</v>
      </c>
    </row>
    <row r="24292" spans="1:12" x14ac:dyDescent="0.35">
      <c r="A24292" s="5" t="s">
        <v>38982</v>
      </c>
      <c r="B24292" s="5" t="s">
        <v>10992</v>
      </c>
      <c r="C24292">
        <v>1</v>
      </c>
      <c r="D24292">
        <v>1</v>
      </c>
      <c r="E24292">
        <v>1</v>
      </c>
      <c r="F24292">
        <v>1</v>
      </c>
      <c r="G24292">
        <v>0.75</v>
      </c>
      <c r="H24292" s="5" t="s">
        <v>12345</v>
      </c>
      <c r="I24292" s="5" t="s">
        <v>12345</v>
      </c>
      <c r="J24292" s="5" t="s">
        <v>12193</v>
      </c>
      <c r="K24292">
        <v>0</v>
      </c>
      <c r="L24292">
        <v>0</v>
      </c>
    </row>
    <row r="24293" spans="1:12" x14ac:dyDescent="0.35">
      <c r="A24293" s="5" t="s">
        <v>38983</v>
      </c>
      <c r="B24293" s="5" t="s">
        <v>11785</v>
      </c>
      <c r="C24293">
        <v>0</v>
      </c>
      <c r="D24293">
        <v>1</v>
      </c>
      <c r="E24293">
        <v>1</v>
      </c>
      <c r="F24293">
        <v>1</v>
      </c>
      <c r="G24293">
        <v>0.75</v>
      </c>
      <c r="H24293" s="5" t="s">
        <v>12366</v>
      </c>
      <c r="I24293" s="5" t="s">
        <v>38875</v>
      </c>
      <c r="J24293" s="5" t="s">
        <v>12183</v>
      </c>
      <c r="K24293">
        <v>1</v>
      </c>
      <c r="L24293">
        <v>120</v>
      </c>
    </row>
    <row r="24294" spans="1:12" x14ac:dyDescent="0.35">
      <c r="A24294" s="5" t="s">
        <v>38984</v>
      </c>
      <c r="B24294" s="5" t="s">
        <v>11786</v>
      </c>
      <c r="C24294">
        <v>0</v>
      </c>
      <c r="D24294">
        <v>1</v>
      </c>
      <c r="E24294">
        <v>1</v>
      </c>
      <c r="F24294">
        <v>1</v>
      </c>
      <c r="G24294">
        <v>0.75</v>
      </c>
      <c r="H24294" s="5" t="s">
        <v>12254</v>
      </c>
      <c r="I24294" s="5" t="s">
        <v>38985</v>
      </c>
      <c r="J24294" s="5" t="s">
        <v>12183</v>
      </c>
      <c r="K24294">
        <v>1</v>
      </c>
      <c r="L24294">
        <v>250</v>
      </c>
    </row>
    <row r="24295" spans="1:12" x14ac:dyDescent="0.35">
      <c r="A24295" s="5" t="s">
        <v>38986</v>
      </c>
      <c r="B24295" s="5" t="s">
        <v>3569</v>
      </c>
      <c r="C24295">
        <v>0</v>
      </c>
      <c r="D24295">
        <v>1</v>
      </c>
      <c r="E24295">
        <v>1</v>
      </c>
      <c r="F24295">
        <v>1</v>
      </c>
      <c r="G24295">
        <v>0.75</v>
      </c>
      <c r="H24295" s="5" t="s">
        <v>12199</v>
      </c>
      <c r="I24295" s="5" t="s">
        <v>12200</v>
      </c>
      <c r="J24295" s="5" t="s">
        <v>12183</v>
      </c>
      <c r="K24295">
        <v>0</v>
      </c>
      <c r="L24295">
        <v>0</v>
      </c>
    </row>
    <row r="24296" spans="1:12" x14ac:dyDescent="0.35">
      <c r="A24296" s="5" t="s">
        <v>38987</v>
      </c>
      <c r="B24296" s="5" t="s">
        <v>2246</v>
      </c>
      <c r="C24296">
        <v>1</v>
      </c>
      <c r="D24296">
        <v>1</v>
      </c>
      <c r="E24296">
        <v>1</v>
      </c>
      <c r="F24296">
        <v>1</v>
      </c>
      <c r="G24296">
        <v>0.75</v>
      </c>
      <c r="H24296" s="5" t="s">
        <v>12181</v>
      </c>
      <c r="I24296" s="5" t="s">
        <v>12181</v>
      </c>
      <c r="J24296" s="5" t="s">
        <v>12193</v>
      </c>
      <c r="K24296">
        <v>1</v>
      </c>
      <c r="L24296">
        <v>60</v>
      </c>
    </row>
    <row r="24297" spans="1:12" x14ac:dyDescent="0.35">
      <c r="A24297" s="5" t="s">
        <v>38988</v>
      </c>
      <c r="B24297" s="5" t="s">
        <v>11787</v>
      </c>
      <c r="C24297">
        <v>0</v>
      </c>
      <c r="D24297">
        <v>1</v>
      </c>
      <c r="E24297">
        <v>1</v>
      </c>
      <c r="F24297">
        <v>1</v>
      </c>
      <c r="G24297">
        <v>0.75</v>
      </c>
      <c r="H24297" s="5" t="s">
        <v>12181</v>
      </c>
      <c r="I24297" s="5" t="s">
        <v>12195</v>
      </c>
      <c r="J24297" s="5" t="s">
        <v>12183</v>
      </c>
      <c r="K24297">
        <v>1</v>
      </c>
      <c r="L24297">
        <v>185</v>
      </c>
    </row>
    <row r="24298" spans="1:12" x14ac:dyDescent="0.35">
      <c r="A24298" s="5" t="s">
        <v>38989</v>
      </c>
      <c r="B24298" s="5" t="s">
        <v>11788</v>
      </c>
      <c r="C24298">
        <v>1</v>
      </c>
      <c r="D24298">
        <v>1</v>
      </c>
      <c r="E24298">
        <v>1</v>
      </c>
      <c r="F24298">
        <v>1</v>
      </c>
      <c r="G24298">
        <v>0.75</v>
      </c>
      <c r="H24298" s="5" t="s">
        <v>12269</v>
      </c>
      <c r="I24298" s="5" t="s">
        <v>12262</v>
      </c>
      <c r="J24298" s="5" t="s">
        <v>12193</v>
      </c>
      <c r="K24298">
        <v>1</v>
      </c>
      <c r="L24298">
        <v>80</v>
      </c>
    </row>
    <row r="24299" spans="1:12" x14ac:dyDescent="0.35">
      <c r="A24299" s="5" t="s">
        <v>38990</v>
      </c>
      <c r="B24299" s="5" t="s">
        <v>4560</v>
      </c>
      <c r="C24299">
        <v>1</v>
      </c>
      <c r="D24299">
        <v>1</v>
      </c>
      <c r="E24299">
        <v>1</v>
      </c>
      <c r="F24299">
        <v>1</v>
      </c>
      <c r="G24299">
        <v>0.75</v>
      </c>
      <c r="H24299" s="5" t="s">
        <v>12185</v>
      </c>
      <c r="I24299" s="5" t="s">
        <v>12185</v>
      </c>
      <c r="J24299" s="5" t="s">
        <v>12193</v>
      </c>
      <c r="K24299">
        <v>1</v>
      </c>
      <c r="L24299">
        <v>260</v>
      </c>
    </row>
    <row r="24300" spans="1:12" x14ac:dyDescent="0.35">
      <c r="A24300" s="5" t="s">
        <v>38991</v>
      </c>
      <c r="B24300" s="5" t="s">
        <v>917</v>
      </c>
      <c r="C24300">
        <v>1</v>
      </c>
      <c r="D24300">
        <v>1</v>
      </c>
      <c r="E24300">
        <v>1</v>
      </c>
      <c r="F24300">
        <v>1</v>
      </c>
      <c r="G24300">
        <v>0.75</v>
      </c>
      <c r="H24300" s="5" t="s">
        <v>12185</v>
      </c>
      <c r="I24300" s="5" t="s">
        <v>12185</v>
      </c>
      <c r="J24300" s="5" t="s">
        <v>12193</v>
      </c>
      <c r="K24300">
        <v>1</v>
      </c>
      <c r="L24300">
        <v>260</v>
      </c>
    </row>
    <row r="24301" spans="1:12" x14ac:dyDescent="0.35">
      <c r="A24301" s="5" t="s">
        <v>38992</v>
      </c>
      <c r="B24301" s="5" t="s">
        <v>11789</v>
      </c>
      <c r="C24301">
        <v>0</v>
      </c>
      <c r="D24301">
        <v>1</v>
      </c>
      <c r="E24301">
        <v>1</v>
      </c>
      <c r="F24301">
        <v>1</v>
      </c>
      <c r="G24301">
        <v>0.75</v>
      </c>
      <c r="H24301" s="5" t="s">
        <v>12345</v>
      </c>
      <c r="I24301" s="5" t="s">
        <v>12593</v>
      </c>
      <c r="J24301" s="5" t="s">
        <v>12183</v>
      </c>
      <c r="K24301">
        <v>1</v>
      </c>
      <c r="L24301">
        <v>240</v>
      </c>
    </row>
    <row r="24302" spans="1:12" x14ac:dyDescent="0.35">
      <c r="A24302" s="5" t="s">
        <v>38993</v>
      </c>
      <c r="B24302" s="5" t="s">
        <v>10278</v>
      </c>
      <c r="C24302">
        <v>1</v>
      </c>
      <c r="D24302">
        <v>1</v>
      </c>
      <c r="E24302">
        <v>1</v>
      </c>
      <c r="F24302">
        <v>1</v>
      </c>
      <c r="G24302">
        <v>0.75</v>
      </c>
      <c r="H24302" s="5" t="s">
        <v>12200</v>
      </c>
      <c r="I24302" s="5" t="s">
        <v>14800</v>
      </c>
      <c r="J24302" s="5" t="s">
        <v>12193</v>
      </c>
      <c r="K24302">
        <v>0</v>
      </c>
      <c r="L24302">
        <v>0</v>
      </c>
    </row>
    <row r="24303" spans="1:12" x14ac:dyDescent="0.35">
      <c r="A24303" s="5" t="s">
        <v>38994</v>
      </c>
      <c r="B24303" s="5" t="s">
        <v>11790</v>
      </c>
      <c r="C24303">
        <v>1</v>
      </c>
      <c r="D24303">
        <v>1</v>
      </c>
      <c r="E24303">
        <v>1</v>
      </c>
      <c r="F24303">
        <v>1</v>
      </c>
      <c r="G24303">
        <v>0.75</v>
      </c>
      <c r="H24303" s="5" t="s">
        <v>12636</v>
      </c>
      <c r="I24303" s="5" t="s">
        <v>12636</v>
      </c>
      <c r="J24303" s="5" t="s">
        <v>12193</v>
      </c>
      <c r="K24303">
        <v>1</v>
      </c>
      <c r="L24303">
        <v>110</v>
      </c>
    </row>
    <row r="24304" spans="1:12" x14ac:dyDescent="0.35">
      <c r="A24304" s="5" t="s">
        <v>38995</v>
      </c>
      <c r="B24304" s="5" t="s">
        <v>778</v>
      </c>
      <c r="C24304">
        <v>0</v>
      </c>
      <c r="D24304">
        <v>1</v>
      </c>
      <c r="E24304">
        <v>1</v>
      </c>
      <c r="F24304">
        <v>1</v>
      </c>
      <c r="G24304">
        <v>0.75</v>
      </c>
      <c r="H24304" s="5" t="s">
        <v>12185</v>
      </c>
      <c r="I24304" s="5" t="s">
        <v>17639</v>
      </c>
      <c r="J24304" s="5" t="s">
        <v>12183</v>
      </c>
      <c r="K24304">
        <v>1</v>
      </c>
      <c r="L24304">
        <v>190</v>
      </c>
    </row>
    <row r="24305" spans="1:12" x14ac:dyDescent="0.35">
      <c r="A24305" s="5" t="s">
        <v>38996</v>
      </c>
      <c r="B24305" s="5" t="s">
        <v>11791</v>
      </c>
      <c r="C24305">
        <v>0</v>
      </c>
      <c r="D24305">
        <v>1</v>
      </c>
      <c r="E24305">
        <v>1</v>
      </c>
      <c r="F24305">
        <v>1</v>
      </c>
      <c r="G24305">
        <v>0.75</v>
      </c>
      <c r="H24305" s="5" t="s">
        <v>12199</v>
      </c>
      <c r="I24305" s="5" t="s">
        <v>12200</v>
      </c>
      <c r="J24305" s="5" t="s">
        <v>12183</v>
      </c>
      <c r="K24305">
        <v>1</v>
      </c>
      <c r="L24305">
        <v>90</v>
      </c>
    </row>
    <row r="24306" spans="1:12" x14ac:dyDescent="0.35">
      <c r="A24306" s="5" t="s">
        <v>38997</v>
      </c>
      <c r="B24306" s="5" t="s">
        <v>11792</v>
      </c>
      <c r="C24306">
        <v>0</v>
      </c>
      <c r="D24306">
        <v>1</v>
      </c>
      <c r="E24306">
        <v>1</v>
      </c>
      <c r="F24306">
        <v>1</v>
      </c>
      <c r="G24306">
        <v>0.75</v>
      </c>
      <c r="H24306" s="5" t="s">
        <v>12200</v>
      </c>
      <c r="I24306" s="5" t="s">
        <v>12375</v>
      </c>
      <c r="J24306" s="5" t="s">
        <v>12183</v>
      </c>
      <c r="K24306">
        <v>1</v>
      </c>
      <c r="L24306">
        <v>240</v>
      </c>
    </row>
    <row r="24307" spans="1:12" x14ac:dyDescent="0.35">
      <c r="A24307" s="5" t="s">
        <v>38998</v>
      </c>
      <c r="B24307" s="5" t="s">
        <v>11515</v>
      </c>
      <c r="C24307">
        <v>1</v>
      </c>
      <c r="D24307">
        <v>1</v>
      </c>
      <c r="E24307">
        <v>1</v>
      </c>
      <c r="F24307">
        <v>1</v>
      </c>
      <c r="G24307">
        <v>0.75</v>
      </c>
      <c r="H24307" s="5" t="s">
        <v>12199</v>
      </c>
      <c r="I24307" s="5" t="s">
        <v>12200</v>
      </c>
      <c r="J24307" s="5" t="s">
        <v>12193</v>
      </c>
      <c r="K24307">
        <v>1</v>
      </c>
      <c r="L24307">
        <v>145</v>
      </c>
    </row>
    <row r="24308" spans="1:12" x14ac:dyDescent="0.35">
      <c r="A24308" s="5" t="s">
        <v>38999</v>
      </c>
      <c r="B24308" s="5" t="s">
        <v>11793</v>
      </c>
      <c r="C24308">
        <v>0</v>
      </c>
      <c r="D24308">
        <v>1</v>
      </c>
      <c r="E24308">
        <v>1</v>
      </c>
      <c r="F24308">
        <v>1</v>
      </c>
      <c r="G24308">
        <v>0.75</v>
      </c>
      <c r="H24308" s="5" t="s">
        <v>12199</v>
      </c>
      <c r="I24308" s="5" t="s">
        <v>12200</v>
      </c>
      <c r="J24308" s="5" t="s">
        <v>12183</v>
      </c>
      <c r="K24308">
        <v>1</v>
      </c>
      <c r="L24308">
        <v>600</v>
      </c>
    </row>
    <row r="24309" spans="1:12" x14ac:dyDescent="0.35">
      <c r="A24309" s="5" t="s">
        <v>39000</v>
      </c>
      <c r="B24309" s="5" t="s">
        <v>11794</v>
      </c>
      <c r="C24309">
        <v>0</v>
      </c>
      <c r="D24309">
        <v>1</v>
      </c>
      <c r="E24309">
        <v>1</v>
      </c>
      <c r="F24309">
        <v>1</v>
      </c>
      <c r="G24309">
        <v>0.75</v>
      </c>
      <c r="H24309" s="5" t="s">
        <v>12199</v>
      </c>
      <c r="I24309" s="5" t="s">
        <v>12200</v>
      </c>
      <c r="J24309" s="5" t="s">
        <v>12183</v>
      </c>
      <c r="K24309">
        <v>0</v>
      </c>
      <c r="L24309">
        <v>0</v>
      </c>
    </row>
    <row r="24310" spans="1:12" x14ac:dyDescent="0.35">
      <c r="A24310" s="5" t="s">
        <v>39001</v>
      </c>
      <c r="B24310" s="5" t="s">
        <v>3514</v>
      </c>
      <c r="C24310">
        <v>0</v>
      </c>
      <c r="D24310">
        <v>1</v>
      </c>
      <c r="E24310">
        <v>1</v>
      </c>
      <c r="F24310">
        <v>1</v>
      </c>
      <c r="G24310">
        <v>0.75</v>
      </c>
      <c r="H24310" s="5" t="s">
        <v>12181</v>
      </c>
      <c r="I24310" s="5" t="s">
        <v>12181</v>
      </c>
      <c r="J24310" s="5" t="s">
        <v>12183</v>
      </c>
      <c r="K24310">
        <v>1</v>
      </c>
      <c r="L24310">
        <v>90</v>
      </c>
    </row>
    <row r="24311" spans="1:12" x14ac:dyDescent="0.35">
      <c r="A24311" s="5" t="s">
        <v>39002</v>
      </c>
      <c r="B24311" s="5" t="s">
        <v>8895</v>
      </c>
      <c r="C24311">
        <v>1</v>
      </c>
      <c r="D24311">
        <v>1</v>
      </c>
      <c r="E24311">
        <v>1</v>
      </c>
      <c r="F24311">
        <v>1</v>
      </c>
      <c r="G24311">
        <v>0.75</v>
      </c>
      <c r="H24311" s="5" t="s">
        <v>12181</v>
      </c>
      <c r="I24311" s="5" t="s">
        <v>12181</v>
      </c>
      <c r="J24311" s="5" t="s">
        <v>12426</v>
      </c>
      <c r="K24311">
        <v>0</v>
      </c>
      <c r="L24311">
        <v>0</v>
      </c>
    </row>
    <row r="24312" spans="1:12" x14ac:dyDescent="0.35">
      <c r="A24312" s="5" t="s">
        <v>39003</v>
      </c>
      <c r="B24312" s="5" t="s">
        <v>2615</v>
      </c>
      <c r="C24312">
        <v>0</v>
      </c>
      <c r="D24312">
        <v>1</v>
      </c>
      <c r="E24312">
        <v>1</v>
      </c>
      <c r="F24312">
        <v>1</v>
      </c>
      <c r="G24312">
        <v>0.75</v>
      </c>
      <c r="H24312" s="5" t="s">
        <v>12200</v>
      </c>
      <c r="I24312" s="5" t="s">
        <v>12375</v>
      </c>
      <c r="J24312" s="5" t="s">
        <v>12183</v>
      </c>
      <c r="K24312">
        <v>1</v>
      </c>
      <c r="L24312">
        <v>90</v>
      </c>
    </row>
    <row r="24313" spans="1:12" x14ac:dyDescent="0.35">
      <c r="A24313" s="5" t="s">
        <v>39004</v>
      </c>
      <c r="B24313" s="5" t="s">
        <v>8654</v>
      </c>
      <c r="C24313">
        <v>0</v>
      </c>
      <c r="D24313">
        <v>1</v>
      </c>
      <c r="E24313">
        <v>1</v>
      </c>
      <c r="F24313">
        <v>1</v>
      </c>
      <c r="G24313">
        <v>1.5</v>
      </c>
      <c r="H24313" s="5" t="s">
        <v>12181</v>
      </c>
      <c r="I24313" s="5" t="s">
        <v>12181</v>
      </c>
      <c r="J24313" s="5" t="s">
        <v>12183</v>
      </c>
      <c r="K24313">
        <v>1</v>
      </c>
      <c r="L24313">
        <v>30</v>
      </c>
    </row>
    <row r="24314" spans="1:12" x14ac:dyDescent="0.35">
      <c r="A24314" s="5" t="s">
        <v>39005</v>
      </c>
      <c r="B24314" s="5" t="s">
        <v>2615</v>
      </c>
      <c r="C24314">
        <v>0</v>
      </c>
      <c r="D24314">
        <v>1</v>
      </c>
      <c r="E24314">
        <v>1</v>
      </c>
      <c r="F24314">
        <v>1</v>
      </c>
      <c r="G24314">
        <v>0.75</v>
      </c>
      <c r="H24314" s="5" t="s">
        <v>12199</v>
      </c>
      <c r="I24314" s="5" t="s">
        <v>12200</v>
      </c>
      <c r="J24314" s="5" t="s">
        <v>12183</v>
      </c>
      <c r="K24314">
        <v>1</v>
      </c>
      <c r="L24314">
        <v>105</v>
      </c>
    </row>
    <row r="24315" spans="1:12" x14ac:dyDescent="0.35">
      <c r="A24315" s="5" t="s">
        <v>39006</v>
      </c>
      <c r="B24315" s="5" t="s">
        <v>8586</v>
      </c>
      <c r="C24315">
        <v>1</v>
      </c>
      <c r="D24315">
        <v>1</v>
      </c>
      <c r="E24315">
        <v>1</v>
      </c>
      <c r="F24315">
        <v>1</v>
      </c>
      <c r="G24315">
        <v>0.75</v>
      </c>
      <c r="H24315" s="5" t="s">
        <v>12181</v>
      </c>
      <c r="I24315" s="5" t="s">
        <v>12181</v>
      </c>
      <c r="J24315" s="5" t="s">
        <v>12188</v>
      </c>
      <c r="K24315">
        <v>1</v>
      </c>
      <c r="L24315">
        <v>420</v>
      </c>
    </row>
    <row r="24316" spans="1:12" x14ac:dyDescent="0.35">
      <c r="A24316" s="5" t="s">
        <v>39007</v>
      </c>
      <c r="B24316" s="5" t="s">
        <v>7081</v>
      </c>
      <c r="C24316">
        <v>0</v>
      </c>
      <c r="D24316">
        <v>1</v>
      </c>
      <c r="E24316">
        <v>1</v>
      </c>
      <c r="F24316">
        <v>1</v>
      </c>
      <c r="G24316">
        <v>0.37</v>
      </c>
      <c r="H24316" s="5" t="s">
        <v>12254</v>
      </c>
      <c r="I24316" s="5" t="s">
        <v>15720</v>
      </c>
      <c r="J24316" s="5" t="s">
        <v>12183</v>
      </c>
      <c r="K24316">
        <v>1</v>
      </c>
      <c r="L24316">
        <v>90</v>
      </c>
    </row>
    <row r="24317" spans="1:12" x14ac:dyDescent="0.35">
      <c r="A24317" s="5" t="s">
        <v>39008</v>
      </c>
      <c r="B24317" s="5" t="s">
        <v>8034</v>
      </c>
      <c r="C24317">
        <v>0</v>
      </c>
      <c r="D24317">
        <v>1</v>
      </c>
      <c r="E24317">
        <v>1</v>
      </c>
      <c r="F24317">
        <v>1</v>
      </c>
      <c r="G24317">
        <v>0.75</v>
      </c>
      <c r="H24317" s="5" t="s">
        <v>12345</v>
      </c>
      <c r="I24317" s="5" t="s">
        <v>12345</v>
      </c>
      <c r="J24317" s="5" t="s">
        <v>12183</v>
      </c>
      <c r="K24317">
        <v>1</v>
      </c>
      <c r="L24317">
        <v>120</v>
      </c>
    </row>
    <row r="24318" spans="1:12" x14ac:dyDescent="0.35">
      <c r="A24318" s="5" t="s">
        <v>39009</v>
      </c>
      <c r="B24318" s="5" t="s">
        <v>10257</v>
      </c>
      <c r="C24318">
        <v>0</v>
      </c>
      <c r="D24318">
        <v>1</v>
      </c>
      <c r="E24318">
        <v>1</v>
      </c>
      <c r="F24318">
        <v>1</v>
      </c>
      <c r="G24318">
        <v>0.75</v>
      </c>
      <c r="H24318" s="5" t="s">
        <v>12199</v>
      </c>
      <c r="I24318" s="5" t="s">
        <v>12200</v>
      </c>
      <c r="J24318" s="5" t="s">
        <v>12183</v>
      </c>
      <c r="K24318">
        <v>1</v>
      </c>
      <c r="L24318">
        <v>60</v>
      </c>
    </row>
    <row r="24319" spans="1:12" x14ac:dyDescent="0.35">
      <c r="A24319" s="5" t="s">
        <v>39010</v>
      </c>
      <c r="B24319" s="5" t="s">
        <v>8794</v>
      </c>
      <c r="C24319">
        <v>0</v>
      </c>
      <c r="D24319">
        <v>1</v>
      </c>
      <c r="E24319">
        <v>1</v>
      </c>
      <c r="F24319">
        <v>1</v>
      </c>
      <c r="G24319">
        <v>0.75</v>
      </c>
      <c r="H24319" s="5" t="s">
        <v>12199</v>
      </c>
      <c r="I24319" s="5" t="s">
        <v>12200</v>
      </c>
      <c r="J24319" s="5" t="s">
        <v>12183</v>
      </c>
      <c r="K24319">
        <v>1</v>
      </c>
      <c r="L24319">
        <v>85</v>
      </c>
    </row>
    <row r="24320" spans="1:12" x14ac:dyDescent="0.35">
      <c r="A24320" s="5" t="s">
        <v>39011</v>
      </c>
      <c r="B24320" s="5" t="s">
        <v>8794</v>
      </c>
      <c r="C24320">
        <v>0</v>
      </c>
      <c r="D24320">
        <v>1</v>
      </c>
      <c r="E24320">
        <v>1</v>
      </c>
      <c r="F24320">
        <v>1</v>
      </c>
      <c r="G24320">
        <v>0.75</v>
      </c>
      <c r="H24320" s="5" t="s">
        <v>12199</v>
      </c>
      <c r="I24320" s="5" t="s">
        <v>12200</v>
      </c>
      <c r="J24320" s="5" t="s">
        <v>12183</v>
      </c>
      <c r="K24320">
        <v>1</v>
      </c>
      <c r="L24320">
        <v>75</v>
      </c>
    </row>
    <row r="24321" spans="1:12" x14ac:dyDescent="0.35">
      <c r="A24321" s="5" t="s">
        <v>39012</v>
      </c>
      <c r="B24321" s="5" t="s">
        <v>10876</v>
      </c>
      <c r="C24321">
        <v>1</v>
      </c>
      <c r="D24321">
        <v>1</v>
      </c>
      <c r="E24321">
        <v>1</v>
      </c>
      <c r="F24321">
        <v>1</v>
      </c>
      <c r="G24321">
        <v>3</v>
      </c>
      <c r="H24321" s="5" t="s">
        <v>12190</v>
      </c>
      <c r="I24321" s="5" t="s">
        <v>12190</v>
      </c>
      <c r="J24321" s="5" t="s">
        <v>12220</v>
      </c>
      <c r="K24321">
        <v>1</v>
      </c>
      <c r="L24321">
        <v>190</v>
      </c>
    </row>
    <row r="24322" spans="1:12" x14ac:dyDescent="0.35">
      <c r="A24322" s="5" t="s">
        <v>39013</v>
      </c>
      <c r="B24322" s="5" t="s">
        <v>11795</v>
      </c>
      <c r="C24322">
        <v>1</v>
      </c>
      <c r="D24322">
        <v>1</v>
      </c>
      <c r="E24322">
        <v>1</v>
      </c>
      <c r="F24322">
        <v>1</v>
      </c>
      <c r="G24322">
        <v>3</v>
      </c>
      <c r="H24322" s="5" t="s">
        <v>12190</v>
      </c>
      <c r="I24322" s="5" t="s">
        <v>12190</v>
      </c>
      <c r="J24322" s="5" t="s">
        <v>12220</v>
      </c>
      <c r="K24322">
        <v>1</v>
      </c>
      <c r="L24322">
        <v>230</v>
      </c>
    </row>
    <row r="24323" spans="1:12" x14ac:dyDescent="0.35">
      <c r="A24323" s="5" t="s">
        <v>39014</v>
      </c>
      <c r="B24323" s="5" t="s">
        <v>4793</v>
      </c>
      <c r="C24323">
        <v>1</v>
      </c>
      <c r="D24323">
        <v>1</v>
      </c>
      <c r="E24323">
        <v>1</v>
      </c>
      <c r="F24323">
        <v>1</v>
      </c>
      <c r="G24323">
        <v>0.75</v>
      </c>
      <c r="H24323" s="5" t="s">
        <v>12190</v>
      </c>
      <c r="I24323" s="5" t="s">
        <v>12190</v>
      </c>
      <c r="J24323" s="5" t="s">
        <v>12426</v>
      </c>
      <c r="K24323">
        <v>0</v>
      </c>
      <c r="L24323">
        <v>0</v>
      </c>
    </row>
    <row r="24324" spans="1:12" x14ac:dyDescent="0.35">
      <c r="A24324" s="5" t="s">
        <v>39015</v>
      </c>
      <c r="B24324" s="5" t="s">
        <v>3448</v>
      </c>
      <c r="C24324">
        <v>0</v>
      </c>
      <c r="D24324">
        <v>1</v>
      </c>
      <c r="E24324">
        <v>1</v>
      </c>
      <c r="F24324">
        <v>1</v>
      </c>
      <c r="G24324">
        <v>0.75</v>
      </c>
      <c r="H24324" s="5" t="s">
        <v>12185</v>
      </c>
      <c r="I24324" s="5" t="s">
        <v>12185</v>
      </c>
      <c r="J24324" s="5" t="s">
        <v>12183</v>
      </c>
      <c r="K24324">
        <v>1</v>
      </c>
      <c r="L24324">
        <v>245</v>
      </c>
    </row>
    <row r="24325" spans="1:12" x14ac:dyDescent="0.35">
      <c r="A24325" s="5" t="s">
        <v>39016</v>
      </c>
      <c r="B24325" s="5" t="s">
        <v>5060</v>
      </c>
      <c r="C24325">
        <v>0</v>
      </c>
      <c r="D24325">
        <v>1</v>
      </c>
      <c r="E24325">
        <v>1</v>
      </c>
      <c r="F24325">
        <v>1</v>
      </c>
      <c r="G24325">
        <v>0.75</v>
      </c>
      <c r="H24325" s="5" t="s">
        <v>13310</v>
      </c>
      <c r="I24325" s="5" t="s">
        <v>12311</v>
      </c>
      <c r="J24325" s="5" t="s">
        <v>12183</v>
      </c>
      <c r="K24325">
        <v>0</v>
      </c>
      <c r="L24325">
        <v>0</v>
      </c>
    </row>
    <row r="24326" spans="1:12" x14ac:dyDescent="0.35">
      <c r="A24326" s="5" t="s">
        <v>39017</v>
      </c>
      <c r="B24326" s="5" t="s">
        <v>11796</v>
      </c>
      <c r="C24326">
        <v>1</v>
      </c>
      <c r="D24326">
        <v>1</v>
      </c>
      <c r="E24326">
        <v>1</v>
      </c>
      <c r="F24326">
        <v>1</v>
      </c>
      <c r="G24326">
        <v>0.7</v>
      </c>
      <c r="H24326" s="5" t="s">
        <v>12254</v>
      </c>
      <c r="I24326" s="5" t="s">
        <v>12254</v>
      </c>
      <c r="J24326" s="5" t="s">
        <v>12243</v>
      </c>
      <c r="K24326">
        <v>1</v>
      </c>
      <c r="L24326">
        <v>700</v>
      </c>
    </row>
    <row r="24327" spans="1:12" x14ac:dyDescent="0.35">
      <c r="A24327" s="5" t="s">
        <v>39018</v>
      </c>
      <c r="B24327" s="5" t="s">
        <v>11797</v>
      </c>
      <c r="C24327">
        <v>0</v>
      </c>
      <c r="D24327">
        <v>1</v>
      </c>
      <c r="E24327">
        <v>1</v>
      </c>
      <c r="F24327">
        <v>1</v>
      </c>
      <c r="G24327">
        <v>0.75</v>
      </c>
      <c r="H24327" s="5" t="s">
        <v>12190</v>
      </c>
      <c r="I24327" s="5" t="s">
        <v>12217</v>
      </c>
      <c r="J24327" s="5" t="s">
        <v>12183</v>
      </c>
      <c r="K24327">
        <v>1</v>
      </c>
      <c r="L24327">
        <v>160</v>
      </c>
    </row>
    <row r="24328" spans="1:12" x14ac:dyDescent="0.35">
      <c r="A24328" s="5" t="s">
        <v>39019</v>
      </c>
      <c r="B24328" s="5" t="s">
        <v>11798</v>
      </c>
      <c r="C24328">
        <v>0</v>
      </c>
      <c r="D24328">
        <v>1</v>
      </c>
      <c r="E24328">
        <v>1</v>
      </c>
      <c r="F24328">
        <v>1</v>
      </c>
      <c r="G24328">
        <v>0.75</v>
      </c>
      <c r="H24328" s="5" t="s">
        <v>12181</v>
      </c>
      <c r="I24328" s="5" t="s">
        <v>12475</v>
      </c>
      <c r="J24328" s="5" t="s">
        <v>12183</v>
      </c>
      <c r="K24328">
        <v>1</v>
      </c>
      <c r="L24328">
        <v>400</v>
      </c>
    </row>
    <row r="24329" spans="1:12" x14ac:dyDescent="0.35">
      <c r="A24329" s="5" t="s">
        <v>39020</v>
      </c>
      <c r="B24329" s="5" t="s">
        <v>11799</v>
      </c>
      <c r="C24329">
        <v>0</v>
      </c>
      <c r="D24329">
        <v>1</v>
      </c>
      <c r="E24329">
        <v>1</v>
      </c>
      <c r="F24329">
        <v>1</v>
      </c>
      <c r="G24329">
        <v>0.7</v>
      </c>
      <c r="H24329" s="5" t="s">
        <v>12202</v>
      </c>
      <c r="I24329" s="5" t="s">
        <v>20624</v>
      </c>
      <c r="J24329" s="5" t="s">
        <v>12183</v>
      </c>
      <c r="K24329">
        <v>1</v>
      </c>
      <c r="L24329">
        <v>14</v>
      </c>
    </row>
    <row r="24330" spans="1:12" x14ac:dyDescent="0.35">
      <c r="A24330" s="5" t="s">
        <v>39021</v>
      </c>
      <c r="B24330" s="5" t="s">
        <v>10960</v>
      </c>
      <c r="C24330">
        <v>0</v>
      </c>
      <c r="D24330">
        <v>1</v>
      </c>
      <c r="E24330">
        <v>1</v>
      </c>
      <c r="F24330">
        <v>1</v>
      </c>
      <c r="G24330">
        <v>0.75</v>
      </c>
      <c r="H24330" s="5" t="s">
        <v>12190</v>
      </c>
      <c r="I24330" s="5" t="s">
        <v>12190</v>
      </c>
      <c r="J24330" s="5" t="s">
        <v>12183</v>
      </c>
      <c r="K24330">
        <v>1</v>
      </c>
      <c r="L24330">
        <v>345</v>
      </c>
    </row>
    <row r="24331" spans="1:12" x14ac:dyDescent="0.35">
      <c r="A24331" s="5" t="s">
        <v>39022</v>
      </c>
      <c r="B24331" s="5" t="s">
        <v>3806</v>
      </c>
      <c r="C24331">
        <v>1</v>
      </c>
      <c r="D24331">
        <v>1</v>
      </c>
      <c r="E24331">
        <v>1</v>
      </c>
      <c r="F24331">
        <v>1</v>
      </c>
      <c r="G24331">
        <v>0.75</v>
      </c>
      <c r="H24331" s="5" t="s">
        <v>12185</v>
      </c>
      <c r="I24331" s="5" t="s">
        <v>15075</v>
      </c>
      <c r="J24331" s="5" t="s">
        <v>12193</v>
      </c>
      <c r="K24331">
        <v>1</v>
      </c>
      <c r="L24331">
        <v>210</v>
      </c>
    </row>
    <row r="24332" spans="1:12" x14ac:dyDescent="0.35">
      <c r="A24332" s="5" t="s">
        <v>39023</v>
      </c>
      <c r="B24332" s="5" t="s">
        <v>4408</v>
      </c>
      <c r="C24332">
        <v>1</v>
      </c>
      <c r="D24332">
        <v>1</v>
      </c>
      <c r="E24332">
        <v>1</v>
      </c>
      <c r="F24332">
        <v>1</v>
      </c>
      <c r="G24332">
        <v>0.75</v>
      </c>
      <c r="H24332" s="5" t="s">
        <v>12181</v>
      </c>
      <c r="I24332" s="5" t="s">
        <v>12260</v>
      </c>
      <c r="J24332" s="5" t="s">
        <v>12193</v>
      </c>
      <c r="K24332">
        <v>1</v>
      </c>
      <c r="L24332">
        <v>310</v>
      </c>
    </row>
    <row r="24333" spans="1:12" x14ac:dyDescent="0.35">
      <c r="A24333" s="5" t="s">
        <v>39024</v>
      </c>
      <c r="B24333" s="5" t="s">
        <v>11800</v>
      </c>
      <c r="C24333">
        <v>0</v>
      </c>
      <c r="D24333">
        <v>1</v>
      </c>
      <c r="E24333">
        <v>1</v>
      </c>
      <c r="F24333">
        <v>1</v>
      </c>
      <c r="G24333">
        <v>0.75</v>
      </c>
      <c r="H24333" s="5" t="s">
        <v>12199</v>
      </c>
      <c r="I24333" s="5" t="s">
        <v>12200</v>
      </c>
      <c r="J24333" s="5" t="s">
        <v>12183</v>
      </c>
      <c r="K24333">
        <v>1</v>
      </c>
      <c r="L24333">
        <v>150</v>
      </c>
    </row>
    <row r="24334" spans="1:12" x14ac:dyDescent="0.35">
      <c r="A24334" s="5" t="s">
        <v>39025</v>
      </c>
      <c r="B24334" s="5" t="s">
        <v>11801</v>
      </c>
      <c r="C24334">
        <v>0</v>
      </c>
      <c r="D24334">
        <v>1</v>
      </c>
      <c r="E24334">
        <v>1</v>
      </c>
      <c r="F24334">
        <v>1</v>
      </c>
      <c r="G24334">
        <v>0.75</v>
      </c>
      <c r="H24334" s="5" t="s">
        <v>12181</v>
      </c>
      <c r="I24334" s="5" t="s">
        <v>12181</v>
      </c>
      <c r="J24334" s="5" t="s">
        <v>12183</v>
      </c>
      <c r="K24334">
        <v>0</v>
      </c>
      <c r="L24334">
        <v>0</v>
      </c>
    </row>
    <row r="24335" spans="1:12" x14ac:dyDescent="0.35">
      <c r="A24335" s="5" t="s">
        <v>39026</v>
      </c>
      <c r="B24335" s="5" t="s">
        <v>10559</v>
      </c>
      <c r="C24335">
        <v>0</v>
      </c>
      <c r="D24335">
        <v>1</v>
      </c>
      <c r="E24335">
        <v>1</v>
      </c>
      <c r="F24335">
        <v>1</v>
      </c>
      <c r="G24335">
        <v>0.75</v>
      </c>
      <c r="H24335" s="5" t="s">
        <v>12199</v>
      </c>
      <c r="I24335" s="5" t="s">
        <v>12200</v>
      </c>
      <c r="J24335" s="5" t="s">
        <v>12183</v>
      </c>
      <c r="K24335">
        <v>0</v>
      </c>
      <c r="L24335">
        <v>0</v>
      </c>
    </row>
    <row r="24336" spans="1:12" x14ac:dyDescent="0.35">
      <c r="A24336" s="5" t="s">
        <v>39027</v>
      </c>
      <c r="B24336" s="5" t="s">
        <v>11802</v>
      </c>
      <c r="C24336">
        <v>0</v>
      </c>
      <c r="D24336">
        <v>1</v>
      </c>
      <c r="E24336">
        <v>1</v>
      </c>
      <c r="F24336">
        <v>1</v>
      </c>
      <c r="G24336">
        <v>0.75</v>
      </c>
      <c r="H24336" s="5" t="s">
        <v>12199</v>
      </c>
      <c r="I24336" s="5" t="s">
        <v>12200</v>
      </c>
      <c r="J24336" s="5" t="s">
        <v>12183</v>
      </c>
      <c r="K24336">
        <v>0</v>
      </c>
      <c r="L24336">
        <v>0</v>
      </c>
    </row>
    <row r="24337" spans="1:12" x14ac:dyDescent="0.35">
      <c r="A24337" s="5" t="s">
        <v>39028</v>
      </c>
      <c r="B24337" s="5" t="s">
        <v>11803</v>
      </c>
      <c r="C24337">
        <v>1</v>
      </c>
      <c r="D24337">
        <v>1</v>
      </c>
      <c r="E24337">
        <v>1</v>
      </c>
      <c r="F24337">
        <v>1</v>
      </c>
      <c r="G24337">
        <v>1.5</v>
      </c>
      <c r="H24337" s="5" t="s">
        <v>12199</v>
      </c>
      <c r="I24337" s="5" t="s">
        <v>12200</v>
      </c>
      <c r="J24337" s="5" t="s">
        <v>12220</v>
      </c>
      <c r="K24337">
        <v>1</v>
      </c>
      <c r="L24337">
        <v>45</v>
      </c>
    </row>
    <row r="24338" spans="1:12" x14ac:dyDescent="0.35">
      <c r="A24338" s="5" t="s">
        <v>39029</v>
      </c>
      <c r="B24338" s="5" t="s">
        <v>11803</v>
      </c>
      <c r="C24338">
        <v>1</v>
      </c>
      <c r="D24338">
        <v>1</v>
      </c>
      <c r="E24338">
        <v>1</v>
      </c>
      <c r="F24338">
        <v>1</v>
      </c>
      <c r="G24338">
        <v>1.5</v>
      </c>
      <c r="H24338" s="5" t="s">
        <v>12199</v>
      </c>
      <c r="I24338" s="5" t="s">
        <v>12200</v>
      </c>
      <c r="J24338" s="5" t="s">
        <v>12220</v>
      </c>
      <c r="K24338">
        <v>1</v>
      </c>
      <c r="L24338">
        <v>35</v>
      </c>
    </row>
    <row r="24339" spans="1:12" x14ac:dyDescent="0.35">
      <c r="A24339" s="5" t="s">
        <v>39030</v>
      </c>
      <c r="B24339" s="5" t="s">
        <v>11803</v>
      </c>
      <c r="C24339">
        <v>1</v>
      </c>
      <c r="D24339">
        <v>1</v>
      </c>
      <c r="E24339">
        <v>1</v>
      </c>
      <c r="F24339">
        <v>1</v>
      </c>
      <c r="G24339">
        <v>1.5</v>
      </c>
      <c r="H24339" s="5" t="s">
        <v>12202</v>
      </c>
      <c r="I24339" s="5" t="s">
        <v>23651</v>
      </c>
      <c r="J24339" s="5" t="s">
        <v>12220</v>
      </c>
      <c r="K24339">
        <v>1</v>
      </c>
      <c r="L24339">
        <v>35</v>
      </c>
    </row>
    <row r="24340" spans="1:12" x14ac:dyDescent="0.35">
      <c r="A24340" s="5" t="s">
        <v>39031</v>
      </c>
      <c r="B24340" s="5" t="s">
        <v>11804</v>
      </c>
      <c r="C24340">
        <v>1</v>
      </c>
      <c r="D24340">
        <v>1</v>
      </c>
      <c r="E24340">
        <v>1</v>
      </c>
      <c r="F24340">
        <v>1</v>
      </c>
      <c r="G24340">
        <v>3</v>
      </c>
      <c r="H24340" s="5" t="s">
        <v>12202</v>
      </c>
      <c r="I24340" s="5" t="s">
        <v>12202</v>
      </c>
      <c r="J24340" s="5" t="s">
        <v>12220</v>
      </c>
      <c r="K24340">
        <v>1</v>
      </c>
      <c r="L24340">
        <v>75</v>
      </c>
    </row>
    <row r="24341" spans="1:12" x14ac:dyDescent="0.35">
      <c r="A24341" s="5" t="s">
        <v>39032</v>
      </c>
      <c r="B24341" s="5" t="s">
        <v>11805</v>
      </c>
      <c r="C24341">
        <v>0</v>
      </c>
      <c r="D24341">
        <v>1</v>
      </c>
      <c r="E24341">
        <v>1</v>
      </c>
      <c r="F24341">
        <v>1</v>
      </c>
      <c r="G24341">
        <v>0.75</v>
      </c>
      <c r="H24341" s="5" t="s">
        <v>12345</v>
      </c>
      <c r="I24341" s="5" t="s">
        <v>24345</v>
      </c>
      <c r="J24341" s="5" t="s">
        <v>12183</v>
      </c>
      <c r="K24341">
        <v>1</v>
      </c>
      <c r="L24341">
        <v>75</v>
      </c>
    </row>
    <row r="24342" spans="1:12" x14ac:dyDescent="0.35">
      <c r="A24342" s="5" t="s">
        <v>39033</v>
      </c>
      <c r="B24342" s="5" t="s">
        <v>11806</v>
      </c>
      <c r="C24342">
        <v>0</v>
      </c>
      <c r="D24342">
        <v>1</v>
      </c>
      <c r="E24342">
        <v>1</v>
      </c>
      <c r="F24342">
        <v>1</v>
      </c>
      <c r="G24342">
        <v>0.75</v>
      </c>
      <c r="H24342" s="5" t="s">
        <v>12345</v>
      </c>
      <c r="I24342" s="5" t="s">
        <v>12593</v>
      </c>
      <c r="J24342" s="5" t="s">
        <v>12183</v>
      </c>
      <c r="K24342">
        <v>1</v>
      </c>
      <c r="L24342">
        <v>130</v>
      </c>
    </row>
    <row r="24343" spans="1:12" x14ac:dyDescent="0.35">
      <c r="A24343" s="5" t="s">
        <v>39034</v>
      </c>
      <c r="B24343" s="5" t="s">
        <v>11807</v>
      </c>
      <c r="C24343">
        <v>1</v>
      </c>
      <c r="D24343">
        <v>1</v>
      </c>
      <c r="E24343">
        <v>1</v>
      </c>
      <c r="F24343">
        <v>1</v>
      </c>
      <c r="G24343">
        <v>0.7</v>
      </c>
      <c r="H24343" s="5" t="s">
        <v>12247</v>
      </c>
      <c r="I24343" s="5" t="s">
        <v>12247</v>
      </c>
      <c r="J24343" s="5" t="s">
        <v>12243</v>
      </c>
      <c r="K24343">
        <v>1</v>
      </c>
      <c r="L24343">
        <v>90</v>
      </c>
    </row>
    <row r="24344" spans="1:12" x14ac:dyDescent="0.35">
      <c r="A24344" s="5" t="s">
        <v>39035</v>
      </c>
      <c r="B24344" s="5" t="s">
        <v>11808</v>
      </c>
      <c r="C24344">
        <v>0</v>
      </c>
      <c r="D24344">
        <v>1</v>
      </c>
      <c r="E24344">
        <v>1</v>
      </c>
      <c r="F24344">
        <v>1</v>
      </c>
      <c r="G24344">
        <v>0.75</v>
      </c>
      <c r="H24344" s="5" t="s">
        <v>12200</v>
      </c>
      <c r="I24344" s="5" t="s">
        <v>12432</v>
      </c>
      <c r="J24344" s="5" t="s">
        <v>12183</v>
      </c>
      <c r="K24344">
        <v>1</v>
      </c>
      <c r="L24344">
        <v>190</v>
      </c>
    </row>
    <row r="24345" spans="1:12" x14ac:dyDescent="0.35">
      <c r="A24345" s="5" t="s">
        <v>39036</v>
      </c>
      <c r="B24345" s="5" t="s">
        <v>11809</v>
      </c>
      <c r="C24345">
        <v>0</v>
      </c>
      <c r="D24345">
        <v>1</v>
      </c>
      <c r="E24345">
        <v>1</v>
      </c>
      <c r="F24345">
        <v>1</v>
      </c>
      <c r="G24345">
        <v>0.75</v>
      </c>
      <c r="H24345" s="5" t="s">
        <v>12202</v>
      </c>
      <c r="I24345" s="5" t="s">
        <v>33040</v>
      </c>
      <c r="J24345" s="5" t="s">
        <v>12183</v>
      </c>
      <c r="K24345">
        <v>1</v>
      </c>
      <c r="L24345">
        <v>160</v>
      </c>
    </row>
    <row r="24346" spans="1:12" x14ac:dyDescent="0.35">
      <c r="A24346" s="5" t="s">
        <v>39037</v>
      </c>
      <c r="B24346" s="5" t="s">
        <v>11810</v>
      </c>
      <c r="C24346">
        <v>0</v>
      </c>
      <c r="D24346">
        <v>1</v>
      </c>
      <c r="E24346">
        <v>1</v>
      </c>
      <c r="F24346">
        <v>1</v>
      </c>
      <c r="G24346">
        <v>0.75</v>
      </c>
      <c r="H24346" s="5" t="s">
        <v>12200</v>
      </c>
      <c r="I24346" s="5" t="s">
        <v>13073</v>
      </c>
      <c r="J24346" s="5" t="s">
        <v>12183</v>
      </c>
      <c r="K24346">
        <v>1</v>
      </c>
      <c r="L24346">
        <v>165</v>
      </c>
    </row>
    <row r="24347" spans="1:12" x14ac:dyDescent="0.35">
      <c r="A24347" s="5" t="s">
        <v>39038</v>
      </c>
      <c r="B24347" s="5" t="s">
        <v>11811</v>
      </c>
      <c r="C24347">
        <v>0</v>
      </c>
      <c r="D24347">
        <v>1</v>
      </c>
      <c r="E24347">
        <v>1</v>
      </c>
      <c r="F24347">
        <v>1</v>
      </c>
      <c r="G24347">
        <v>0.75</v>
      </c>
      <c r="H24347" s="5" t="s">
        <v>12181</v>
      </c>
      <c r="I24347" s="5" t="s">
        <v>39039</v>
      </c>
      <c r="J24347" s="5" t="s">
        <v>12183</v>
      </c>
      <c r="K24347">
        <v>1</v>
      </c>
      <c r="L24347">
        <v>165</v>
      </c>
    </row>
    <row r="24348" spans="1:12" x14ac:dyDescent="0.35">
      <c r="A24348" s="5" t="s">
        <v>39040</v>
      </c>
      <c r="B24348" s="5" t="s">
        <v>507</v>
      </c>
      <c r="C24348">
        <v>0</v>
      </c>
      <c r="D24348">
        <v>1</v>
      </c>
      <c r="E24348">
        <v>1</v>
      </c>
      <c r="F24348">
        <v>1</v>
      </c>
      <c r="G24348">
        <v>0.75</v>
      </c>
      <c r="H24348" s="5" t="s">
        <v>12181</v>
      </c>
      <c r="I24348" s="5" t="s">
        <v>12475</v>
      </c>
      <c r="J24348" s="5" t="s">
        <v>12183</v>
      </c>
      <c r="K24348">
        <v>1</v>
      </c>
      <c r="L24348">
        <v>320</v>
      </c>
    </row>
    <row r="24349" spans="1:12" x14ac:dyDescent="0.35">
      <c r="A24349" s="5" t="s">
        <v>39041</v>
      </c>
      <c r="B24349" s="5" t="s">
        <v>136</v>
      </c>
      <c r="C24349">
        <v>0</v>
      </c>
      <c r="D24349">
        <v>1</v>
      </c>
      <c r="E24349">
        <v>1</v>
      </c>
      <c r="F24349">
        <v>1</v>
      </c>
      <c r="G24349">
        <v>0.75</v>
      </c>
      <c r="H24349" s="5" t="s">
        <v>12181</v>
      </c>
      <c r="I24349" s="5" t="s">
        <v>12260</v>
      </c>
      <c r="J24349" s="5" t="s">
        <v>12183</v>
      </c>
      <c r="K24349">
        <v>1</v>
      </c>
      <c r="L24349">
        <v>200</v>
      </c>
    </row>
    <row r="24350" spans="1:12" x14ac:dyDescent="0.35">
      <c r="A24350" s="5" t="s">
        <v>39042</v>
      </c>
      <c r="B24350" s="5" t="s">
        <v>11812</v>
      </c>
      <c r="C24350">
        <v>0</v>
      </c>
      <c r="D24350">
        <v>1</v>
      </c>
      <c r="E24350">
        <v>1</v>
      </c>
      <c r="F24350">
        <v>1</v>
      </c>
      <c r="G24350">
        <v>0.75</v>
      </c>
      <c r="H24350" s="5" t="s">
        <v>12185</v>
      </c>
      <c r="I24350" s="5" t="s">
        <v>13496</v>
      </c>
      <c r="J24350" s="5" t="s">
        <v>12183</v>
      </c>
      <c r="K24350">
        <v>1</v>
      </c>
      <c r="L24350">
        <v>435</v>
      </c>
    </row>
    <row r="24351" spans="1:12" x14ac:dyDescent="0.35">
      <c r="A24351" s="5" t="s">
        <v>39043</v>
      </c>
      <c r="B24351" s="5" t="s">
        <v>10660</v>
      </c>
      <c r="C24351">
        <v>0</v>
      </c>
      <c r="D24351">
        <v>1</v>
      </c>
      <c r="E24351">
        <v>1</v>
      </c>
      <c r="F24351">
        <v>1</v>
      </c>
      <c r="G24351">
        <v>0.75</v>
      </c>
      <c r="H24351" s="5" t="s">
        <v>12185</v>
      </c>
      <c r="I24351" s="5" t="s">
        <v>12185</v>
      </c>
      <c r="J24351" s="5" t="s">
        <v>12183</v>
      </c>
      <c r="K24351">
        <v>1</v>
      </c>
      <c r="L24351">
        <v>240</v>
      </c>
    </row>
    <row r="24352" spans="1:12" x14ac:dyDescent="0.35">
      <c r="A24352" s="5" t="s">
        <v>39044</v>
      </c>
      <c r="B24352" s="5" t="s">
        <v>10609</v>
      </c>
      <c r="C24352">
        <v>0</v>
      </c>
      <c r="D24352">
        <v>1</v>
      </c>
      <c r="E24352">
        <v>1</v>
      </c>
      <c r="F24352">
        <v>1</v>
      </c>
      <c r="G24352">
        <v>1.5</v>
      </c>
      <c r="H24352" s="5" t="s">
        <v>12181</v>
      </c>
      <c r="I24352" s="5" t="s">
        <v>12475</v>
      </c>
      <c r="J24352" s="5" t="s">
        <v>12183</v>
      </c>
      <c r="K24352">
        <v>1</v>
      </c>
      <c r="L24352">
        <v>150</v>
      </c>
    </row>
    <row r="24353" spans="1:12" x14ac:dyDescent="0.35">
      <c r="A24353" s="5" t="s">
        <v>39045</v>
      </c>
      <c r="B24353" s="5" t="s">
        <v>3738</v>
      </c>
      <c r="C24353">
        <v>0</v>
      </c>
      <c r="D24353">
        <v>1</v>
      </c>
      <c r="E24353">
        <v>1</v>
      </c>
      <c r="F24353">
        <v>1</v>
      </c>
      <c r="G24353">
        <v>0.75</v>
      </c>
      <c r="H24353" s="5" t="s">
        <v>12345</v>
      </c>
      <c r="I24353" s="5" t="s">
        <v>12345</v>
      </c>
      <c r="J24353" s="5" t="s">
        <v>12183</v>
      </c>
      <c r="K24353">
        <v>0</v>
      </c>
      <c r="L24353">
        <v>0</v>
      </c>
    </row>
    <row r="24354" spans="1:12" x14ac:dyDescent="0.35">
      <c r="A24354" s="5" t="s">
        <v>39046</v>
      </c>
      <c r="B24354" s="5" t="s">
        <v>5459</v>
      </c>
      <c r="C24354">
        <v>0</v>
      </c>
      <c r="D24354">
        <v>1</v>
      </c>
      <c r="E24354">
        <v>1</v>
      </c>
      <c r="F24354">
        <v>1</v>
      </c>
      <c r="G24354">
        <v>1.5</v>
      </c>
      <c r="H24354" s="5" t="s">
        <v>12190</v>
      </c>
      <c r="I24354" s="5" t="s">
        <v>12217</v>
      </c>
      <c r="J24354" s="5" t="s">
        <v>12183</v>
      </c>
      <c r="K24354">
        <v>1</v>
      </c>
      <c r="L24354">
        <v>140</v>
      </c>
    </row>
    <row r="24355" spans="1:12" x14ac:dyDescent="0.35">
      <c r="A24355" s="5" t="s">
        <v>39047</v>
      </c>
      <c r="B24355" s="5" t="s">
        <v>10815</v>
      </c>
      <c r="C24355">
        <v>0</v>
      </c>
      <c r="D24355">
        <v>1</v>
      </c>
      <c r="E24355">
        <v>1</v>
      </c>
      <c r="F24355">
        <v>1</v>
      </c>
      <c r="G24355">
        <v>0.75</v>
      </c>
      <c r="H24355" s="5" t="s">
        <v>12185</v>
      </c>
      <c r="I24355" s="5" t="s">
        <v>12185</v>
      </c>
      <c r="J24355" s="5" t="s">
        <v>12183</v>
      </c>
      <c r="K24355">
        <v>1</v>
      </c>
      <c r="L24355">
        <v>180</v>
      </c>
    </row>
    <row r="24356" spans="1:12" x14ac:dyDescent="0.35">
      <c r="A24356" s="5" t="s">
        <v>39048</v>
      </c>
      <c r="B24356" s="5" t="s">
        <v>10186</v>
      </c>
      <c r="C24356">
        <v>0</v>
      </c>
      <c r="D24356">
        <v>1</v>
      </c>
      <c r="E24356">
        <v>1</v>
      </c>
      <c r="F24356">
        <v>1</v>
      </c>
      <c r="G24356">
        <v>0.75</v>
      </c>
      <c r="H24356" s="5" t="s">
        <v>12181</v>
      </c>
      <c r="I24356" s="5" t="s">
        <v>12181</v>
      </c>
      <c r="J24356" s="5" t="s">
        <v>12183</v>
      </c>
      <c r="K24356">
        <v>1</v>
      </c>
      <c r="L24356">
        <v>300</v>
      </c>
    </row>
    <row r="24357" spans="1:12" x14ac:dyDescent="0.35">
      <c r="A24357" s="5" t="s">
        <v>39049</v>
      </c>
      <c r="B24357" s="5" t="s">
        <v>9295</v>
      </c>
      <c r="C24357">
        <v>1</v>
      </c>
      <c r="D24357">
        <v>1</v>
      </c>
      <c r="E24357">
        <v>1</v>
      </c>
      <c r="F24357">
        <v>1</v>
      </c>
      <c r="G24357">
        <v>0.75</v>
      </c>
      <c r="H24357" s="5" t="s">
        <v>12527</v>
      </c>
      <c r="I24357" s="5" t="s">
        <v>32364</v>
      </c>
      <c r="J24357" s="5" t="s">
        <v>12193</v>
      </c>
      <c r="K24357">
        <v>0</v>
      </c>
      <c r="L24357">
        <v>0</v>
      </c>
    </row>
    <row r="24358" spans="1:12" x14ac:dyDescent="0.35">
      <c r="A24358" s="5" t="s">
        <v>39050</v>
      </c>
      <c r="B24358" s="5" t="s">
        <v>11813</v>
      </c>
      <c r="C24358">
        <v>0</v>
      </c>
      <c r="D24358">
        <v>1</v>
      </c>
      <c r="E24358">
        <v>1</v>
      </c>
      <c r="F24358">
        <v>1</v>
      </c>
      <c r="G24358">
        <v>0.75</v>
      </c>
      <c r="H24358" s="5" t="s">
        <v>12262</v>
      </c>
      <c r="I24358" s="5" t="s">
        <v>13042</v>
      </c>
      <c r="J24358" s="5" t="s">
        <v>12183</v>
      </c>
      <c r="K24358">
        <v>1</v>
      </c>
      <c r="L24358">
        <v>310</v>
      </c>
    </row>
    <row r="24359" spans="1:12" x14ac:dyDescent="0.35">
      <c r="A24359" s="5" t="s">
        <v>39051</v>
      </c>
      <c r="B24359" s="5" t="s">
        <v>355</v>
      </c>
      <c r="C24359">
        <v>0</v>
      </c>
      <c r="D24359">
        <v>1</v>
      </c>
      <c r="E24359">
        <v>1</v>
      </c>
      <c r="F24359">
        <v>1</v>
      </c>
      <c r="G24359">
        <v>0.75</v>
      </c>
      <c r="H24359" s="5" t="s">
        <v>12185</v>
      </c>
      <c r="I24359" s="5" t="s">
        <v>12185</v>
      </c>
      <c r="J24359" s="5" t="s">
        <v>12183</v>
      </c>
      <c r="K24359">
        <v>0</v>
      </c>
      <c r="L24359">
        <v>0</v>
      </c>
    </row>
    <row r="24360" spans="1:12" x14ac:dyDescent="0.35">
      <c r="A24360" s="5" t="s">
        <v>39052</v>
      </c>
      <c r="B24360" s="5" t="s">
        <v>11152</v>
      </c>
      <c r="C24360">
        <v>1</v>
      </c>
      <c r="D24360">
        <v>1</v>
      </c>
      <c r="E24360">
        <v>1</v>
      </c>
      <c r="F24360">
        <v>1</v>
      </c>
      <c r="G24360">
        <v>0.75</v>
      </c>
      <c r="H24360" s="5" t="s">
        <v>12199</v>
      </c>
      <c r="I24360" s="5" t="s">
        <v>12200</v>
      </c>
      <c r="J24360" s="5" t="s">
        <v>12193</v>
      </c>
      <c r="K24360">
        <v>1</v>
      </c>
      <c r="L24360">
        <v>240</v>
      </c>
    </row>
    <row r="24361" spans="1:12" x14ac:dyDescent="0.35">
      <c r="A24361" s="5" t="s">
        <v>39053</v>
      </c>
      <c r="B24361" s="5" t="s">
        <v>11040</v>
      </c>
      <c r="C24361">
        <v>0</v>
      </c>
      <c r="D24361">
        <v>1</v>
      </c>
      <c r="E24361">
        <v>1</v>
      </c>
      <c r="F24361">
        <v>1</v>
      </c>
      <c r="G24361">
        <v>0.75</v>
      </c>
      <c r="H24361" s="5" t="s">
        <v>12181</v>
      </c>
      <c r="I24361" s="5" t="s">
        <v>12181</v>
      </c>
      <c r="J24361" s="5" t="s">
        <v>12183</v>
      </c>
      <c r="K24361">
        <v>0</v>
      </c>
      <c r="L24361">
        <v>0</v>
      </c>
    </row>
    <row r="24362" spans="1:12" x14ac:dyDescent="0.35">
      <c r="A24362" s="5" t="s">
        <v>39054</v>
      </c>
      <c r="B24362" s="5" t="s">
        <v>11814</v>
      </c>
      <c r="C24362">
        <v>0</v>
      </c>
      <c r="D24362">
        <v>1</v>
      </c>
      <c r="E24362">
        <v>1</v>
      </c>
      <c r="F24362">
        <v>1</v>
      </c>
      <c r="G24362">
        <v>0.75</v>
      </c>
      <c r="H24362" s="5" t="s">
        <v>12199</v>
      </c>
      <c r="I24362" s="5" t="s">
        <v>12200</v>
      </c>
      <c r="J24362" s="5" t="s">
        <v>12183</v>
      </c>
      <c r="K24362">
        <v>1</v>
      </c>
      <c r="L24362">
        <v>150</v>
      </c>
    </row>
    <row r="24363" spans="1:12" x14ac:dyDescent="0.35">
      <c r="A24363" s="5" t="s">
        <v>39055</v>
      </c>
      <c r="B24363" s="5" t="s">
        <v>10215</v>
      </c>
      <c r="C24363">
        <v>0</v>
      </c>
      <c r="D24363">
        <v>1</v>
      </c>
      <c r="E24363">
        <v>1</v>
      </c>
      <c r="F24363">
        <v>1</v>
      </c>
      <c r="G24363">
        <v>1.5</v>
      </c>
      <c r="H24363" s="5" t="s">
        <v>12202</v>
      </c>
      <c r="I24363" s="5" t="s">
        <v>12202</v>
      </c>
      <c r="J24363" s="5" t="s">
        <v>12183</v>
      </c>
      <c r="K24363">
        <v>1</v>
      </c>
      <c r="L24363">
        <v>75</v>
      </c>
    </row>
    <row r="24364" spans="1:12" x14ac:dyDescent="0.35">
      <c r="A24364" s="5" t="s">
        <v>39056</v>
      </c>
      <c r="B24364" s="5" t="s">
        <v>11815</v>
      </c>
      <c r="C24364">
        <v>0</v>
      </c>
      <c r="D24364">
        <v>1</v>
      </c>
      <c r="E24364">
        <v>1</v>
      </c>
      <c r="F24364">
        <v>1</v>
      </c>
      <c r="G24364">
        <v>0.75</v>
      </c>
      <c r="H24364" s="5" t="s">
        <v>12181</v>
      </c>
      <c r="I24364" s="5" t="s">
        <v>12181</v>
      </c>
      <c r="J24364" s="5" t="s">
        <v>12183</v>
      </c>
      <c r="K24364">
        <v>1</v>
      </c>
      <c r="L24364">
        <v>80</v>
      </c>
    </row>
    <row r="24365" spans="1:12" x14ac:dyDescent="0.35">
      <c r="A24365" s="5" t="s">
        <v>39057</v>
      </c>
      <c r="B24365" s="5" t="s">
        <v>11816</v>
      </c>
      <c r="C24365">
        <v>1</v>
      </c>
      <c r="D24365">
        <v>1</v>
      </c>
      <c r="E24365">
        <v>1</v>
      </c>
      <c r="F24365">
        <v>1</v>
      </c>
      <c r="G24365">
        <v>1.5</v>
      </c>
      <c r="H24365" s="5" t="s">
        <v>12181</v>
      </c>
      <c r="I24365" s="5" t="s">
        <v>12181</v>
      </c>
      <c r="J24365" s="5" t="s">
        <v>12220</v>
      </c>
      <c r="K24365">
        <v>1</v>
      </c>
      <c r="L24365">
        <v>120</v>
      </c>
    </row>
    <row r="24366" spans="1:12" x14ac:dyDescent="0.35">
      <c r="A24366" s="5" t="s">
        <v>39058</v>
      </c>
      <c r="B24366" s="5" t="s">
        <v>11817</v>
      </c>
      <c r="C24366">
        <v>0</v>
      </c>
      <c r="D24366">
        <v>1</v>
      </c>
      <c r="E24366">
        <v>1</v>
      </c>
      <c r="F24366">
        <v>1</v>
      </c>
      <c r="G24366">
        <v>0.75</v>
      </c>
      <c r="H24366" s="5" t="s">
        <v>12181</v>
      </c>
      <c r="I24366" s="5" t="s">
        <v>12195</v>
      </c>
      <c r="J24366" s="5" t="s">
        <v>12183</v>
      </c>
      <c r="K24366">
        <v>1</v>
      </c>
      <c r="L24366">
        <v>65</v>
      </c>
    </row>
    <row r="24367" spans="1:12" x14ac:dyDescent="0.35">
      <c r="A24367" s="5" t="s">
        <v>39059</v>
      </c>
      <c r="B24367" s="5" t="s">
        <v>2481</v>
      </c>
      <c r="C24367">
        <v>0</v>
      </c>
      <c r="D24367">
        <v>1</v>
      </c>
      <c r="E24367">
        <v>1</v>
      </c>
      <c r="F24367">
        <v>1</v>
      </c>
      <c r="G24367">
        <v>0.75</v>
      </c>
      <c r="H24367" s="5" t="s">
        <v>12254</v>
      </c>
      <c r="I24367" s="5" t="s">
        <v>12254</v>
      </c>
      <c r="J24367" s="5" t="s">
        <v>12183</v>
      </c>
      <c r="K24367">
        <v>1</v>
      </c>
      <c r="L24367">
        <v>410</v>
      </c>
    </row>
    <row r="24368" spans="1:12" x14ac:dyDescent="0.35">
      <c r="A24368" s="5" t="s">
        <v>39060</v>
      </c>
      <c r="B24368" s="5" t="s">
        <v>11818</v>
      </c>
      <c r="C24368">
        <v>0</v>
      </c>
      <c r="D24368">
        <v>1</v>
      </c>
      <c r="E24368">
        <v>1</v>
      </c>
      <c r="F24368">
        <v>1</v>
      </c>
      <c r="G24368">
        <v>0.75</v>
      </c>
      <c r="H24368" s="5" t="s">
        <v>12181</v>
      </c>
      <c r="I24368" s="5" t="s">
        <v>12181</v>
      </c>
      <c r="J24368" s="5" t="s">
        <v>12183</v>
      </c>
      <c r="K24368">
        <v>1</v>
      </c>
      <c r="L24368">
        <v>120</v>
      </c>
    </row>
    <row r="24369" spans="1:12" x14ac:dyDescent="0.35">
      <c r="A24369" s="5" t="s">
        <v>39061</v>
      </c>
      <c r="B24369" s="5" t="s">
        <v>11819</v>
      </c>
      <c r="C24369">
        <v>1</v>
      </c>
      <c r="D24369">
        <v>1</v>
      </c>
      <c r="E24369">
        <v>1</v>
      </c>
      <c r="F24369">
        <v>1</v>
      </c>
      <c r="G24369">
        <v>0.75</v>
      </c>
      <c r="H24369" s="5" t="s">
        <v>12527</v>
      </c>
      <c r="I24369" s="5" t="s">
        <v>39062</v>
      </c>
      <c r="J24369" s="5" t="s">
        <v>12193</v>
      </c>
      <c r="K24369">
        <v>1</v>
      </c>
      <c r="L24369">
        <v>120</v>
      </c>
    </row>
    <row r="24370" spans="1:12" x14ac:dyDescent="0.35">
      <c r="A24370" s="5" t="s">
        <v>39063</v>
      </c>
      <c r="B24370" s="5" t="s">
        <v>11820</v>
      </c>
      <c r="C24370">
        <v>1</v>
      </c>
      <c r="D24370">
        <v>1</v>
      </c>
      <c r="E24370">
        <v>1</v>
      </c>
      <c r="F24370">
        <v>1</v>
      </c>
      <c r="G24370">
        <v>0.75</v>
      </c>
      <c r="H24370" s="5" t="s">
        <v>12247</v>
      </c>
      <c r="I24370" s="5" t="s">
        <v>39064</v>
      </c>
      <c r="J24370" s="5" t="s">
        <v>12193</v>
      </c>
      <c r="K24370">
        <v>0</v>
      </c>
      <c r="L24370">
        <v>0</v>
      </c>
    </row>
    <row r="24371" spans="1:12" x14ac:dyDescent="0.35">
      <c r="A24371" s="5" t="s">
        <v>39065</v>
      </c>
      <c r="B24371" s="5" t="s">
        <v>11821</v>
      </c>
      <c r="C24371">
        <v>1</v>
      </c>
      <c r="D24371">
        <v>1</v>
      </c>
      <c r="E24371">
        <v>1</v>
      </c>
      <c r="F24371">
        <v>1</v>
      </c>
      <c r="G24371">
        <v>0.7</v>
      </c>
      <c r="H24371" s="5" t="s">
        <v>12200</v>
      </c>
      <c r="I24371" s="5" t="s">
        <v>36026</v>
      </c>
      <c r="J24371" s="5" t="s">
        <v>12193</v>
      </c>
      <c r="K24371">
        <v>1</v>
      </c>
      <c r="L24371">
        <v>170</v>
      </c>
    </row>
    <row r="24372" spans="1:12" x14ac:dyDescent="0.35">
      <c r="A24372" s="5" t="s">
        <v>39066</v>
      </c>
      <c r="B24372" s="5" t="s">
        <v>4828</v>
      </c>
      <c r="C24372">
        <v>0</v>
      </c>
      <c r="D24372">
        <v>1</v>
      </c>
      <c r="E24372">
        <v>1</v>
      </c>
      <c r="F24372">
        <v>1</v>
      </c>
      <c r="G24372">
        <v>0.75</v>
      </c>
      <c r="H24372" s="5" t="s">
        <v>12355</v>
      </c>
      <c r="I24372" s="5" t="s">
        <v>12355</v>
      </c>
      <c r="J24372" s="5" t="s">
        <v>12183</v>
      </c>
      <c r="K24372">
        <v>1</v>
      </c>
      <c r="L24372">
        <v>680</v>
      </c>
    </row>
    <row r="24373" spans="1:12" x14ac:dyDescent="0.35">
      <c r="A24373" s="5" t="s">
        <v>39067</v>
      </c>
      <c r="B24373" s="5" t="s">
        <v>11119</v>
      </c>
      <c r="C24373">
        <v>1</v>
      </c>
      <c r="D24373">
        <v>1</v>
      </c>
      <c r="E24373">
        <v>1</v>
      </c>
      <c r="F24373">
        <v>1</v>
      </c>
      <c r="G24373">
        <v>0.75</v>
      </c>
      <c r="H24373" s="5" t="s">
        <v>12254</v>
      </c>
      <c r="I24373" s="5" t="s">
        <v>37030</v>
      </c>
      <c r="J24373" s="5" t="s">
        <v>12193</v>
      </c>
      <c r="K24373">
        <v>1</v>
      </c>
      <c r="L24373">
        <v>180</v>
      </c>
    </row>
    <row r="24374" spans="1:12" x14ac:dyDescent="0.35">
      <c r="A24374" s="5" t="s">
        <v>39068</v>
      </c>
      <c r="B24374" s="5" t="s">
        <v>9666</v>
      </c>
      <c r="C24374">
        <v>0</v>
      </c>
      <c r="D24374">
        <v>1</v>
      </c>
      <c r="E24374">
        <v>1</v>
      </c>
      <c r="F24374">
        <v>1</v>
      </c>
      <c r="G24374">
        <v>1.5</v>
      </c>
      <c r="H24374" s="5" t="s">
        <v>12200</v>
      </c>
      <c r="I24374" s="5" t="s">
        <v>12222</v>
      </c>
      <c r="J24374" s="5" t="s">
        <v>12183</v>
      </c>
      <c r="K24374">
        <v>1</v>
      </c>
      <c r="L24374">
        <v>230</v>
      </c>
    </row>
    <row r="24375" spans="1:12" x14ac:dyDescent="0.35">
      <c r="A24375" s="5" t="s">
        <v>39069</v>
      </c>
      <c r="B24375" s="5" t="s">
        <v>11822</v>
      </c>
      <c r="C24375">
        <v>0</v>
      </c>
      <c r="D24375">
        <v>1</v>
      </c>
      <c r="E24375">
        <v>1</v>
      </c>
      <c r="F24375">
        <v>1</v>
      </c>
      <c r="G24375">
        <v>1.5</v>
      </c>
      <c r="H24375" s="5" t="s">
        <v>12181</v>
      </c>
      <c r="I24375" s="5" t="s">
        <v>21285</v>
      </c>
      <c r="J24375" s="5" t="s">
        <v>12183</v>
      </c>
      <c r="K24375">
        <v>1</v>
      </c>
      <c r="L24375">
        <v>120</v>
      </c>
    </row>
    <row r="24376" spans="1:12" x14ac:dyDescent="0.35">
      <c r="A24376" s="5" t="s">
        <v>39070</v>
      </c>
      <c r="B24376" s="5" t="s">
        <v>208</v>
      </c>
      <c r="C24376">
        <v>0</v>
      </c>
      <c r="D24376">
        <v>1</v>
      </c>
      <c r="E24376">
        <v>1</v>
      </c>
      <c r="F24376">
        <v>1</v>
      </c>
      <c r="G24376">
        <v>0.75</v>
      </c>
      <c r="H24376" s="5" t="s">
        <v>12199</v>
      </c>
      <c r="I24376" s="5" t="s">
        <v>12200</v>
      </c>
      <c r="J24376" s="5" t="s">
        <v>12183</v>
      </c>
      <c r="K24376">
        <v>1</v>
      </c>
      <c r="L24376">
        <v>75</v>
      </c>
    </row>
    <row r="24377" spans="1:12" x14ac:dyDescent="0.35">
      <c r="A24377" s="5" t="s">
        <v>39071</v>
      </c>
      <c r="B24377" s="5" t="s">
        <v>11823</v>
      </c>
      <c r="C24377">
        <v>0</v>
      </c>
      <c r="D24377">
        <v>1</v>
      </c>
      <c r="E24377">
        <v>1</v>
      </c>
      <c r="F24377">
        <v>1</v>
      </c>
      <c r="G24377">
        <v>0.75</v>
      </c>
      <c r="H24377" s="5" t="s">
        <v>12199</v>
      </c>
      <c r="I24377" s="5" t="s">
        <v>12200</v>
      </c>
      <c r="J24377" s="5" t="s">
        <v>12183</v>
      </c>
      <c r="K24377">
        <v>1</v>
      </c>
      <c r="L24377">
        <v>140</v>
      </c>
    </row>
    <row r="24378" spans="1:12" x14ac:dyDescent="0.35">
      <c r="A24378" s="5" t="s">
        <v>39072</v>
      </c>
      <c r="B24378" s="5" t="s">
        <v>11824</v>
      </c>
      <c r="C24378">
        <v>0</v>
      </c>
      <c r="D24378">
        <v>1</v>
      </c>
      <c r="E24378">
        <v>1</v>
      </c>
      <c r="F24378">
        <v>1</v>
      </c>
      <c r="G24378">
        <v>0.37</v>
      </c>
      <c r="H24378" s="5" t="s">
        <v>12185</v>
      </c>
      <c r="I24378" s="5" t="s">
        <v>12186</v>
      </c>
      <c r="J24378" s="5" t="s">
        <v>12183</v>
      </c>
      <c r="K24378">
        <v>1</v>
      </c>
      <c r="L24378">
        <v>60</v>
      </c>
    </row>
    <row r="24379" spans="1:12" x14ac:dyDescent="0.35">
      <c r="A24379" s="5" t="s">
        <v>39073</v>
      </c>
      <c r="B24379" s="5" t="s">
        <v>412</v>
      </c>
      <c r="C24379">
        <v>0</v>
      </c>
      <c r="D24379">
        <v>1</v>
      </c>
      <c r="E24379">
        <v>1</v>
      </c>
      <c r="F24379">
        <v>1</v>
      </c>
      <c r="G24379">
        <v>0.75</v>
      </c>
      <c r="H24379" s="5" t="s">
        <v>12199</v>
      </c>
      <c r="I24379" s="5" t="s">
        <v>12200</v>
      </c>
      <c r="J24379" s="5" t="s">
        <v>12183</v>
      </c>
      <c r="K24379">
        <v>1</v>
      </c>
      <c r="L24379">
        <v>90</v>
      </c>
    </row>
    <row r="24380" spans="1:12" x14ac:dyDescent="0.35">
      <c r="A24380" s="5" t="s">
        <v>39074</v>
      </c>
      <c r="B24380" s="5" t="s">
        <v>11825</v>
      </c>
      <c r="C24380">
        <v>0</v>
      </c>
      <c r="D24380">
        <v>1</v>
      </c>
      <c r="E24380">
        <v>1</v>
      </c>
      <c r="F24380">
        <v>1</v>
      </c>
      <c r="G24380">
        <v>0.37</v>
      </c>
      <c r="H24380" s="5" t="s">
        <v>12200</v>
      </c>
      <c r="I24380" s="5" t="s">
        <v>39075</v>
      </c>
      <c r="J24380" s="5" t="s">
        <v>12183</v>
      </c>
      <c r="K24380">
        <v>1</v>
      </c>
      <c r="L24380">
        <v>90</v>
      </c>
    </row>
    <row r="24381" spans="1:12" x14ac:dyDescent="0.35">
      <c r="A24381" s="5" t="s">
        <v>39076</v>
      </c>
      <c r="B24381" s="5" t="s">
        <v>11826</v>
      </c>
      <c r="C24381">
        <v>0</v>
      </c>
      <c r="D24381">
        <v>1</v>
      </c>
      <c r="E24381">
        <v>1</v>
      </c>
      <c r="F24381">
        <v>1</v>
      </c>
      <c r="G24381">
        <v>1.5</v>
      </c>
      <c r="H24381" s="5" t="s">
        <v>12636</v>
      </c>
      <c r="I24381" s="5" t="s">
        <v>39077</v>
      </c>
      <c r="J24381" s="5" t="s">
        <v>12183</v>
      </c>
      <c r="K24381">
        <v>1</v>
      </c>
      <c r="L24381">
        <v>425</v>
      </c>
    </row>
    <row r="24382" spans="1:12" x14ac:dyDescent="0.35">
      <c r="A24382" s="5" t="s">
        <v>39078</v>
      </c>
      <c r="B24382" s="5" t="s">
        <v>11827</v>
      </c>
      <c r="C24382">
        <v>0</v>
      </c>
      <c r="D24382">
        <v>1</v>
      </c>
      <c r="E24382">
        <v>1</v>
      </c>
      <c r="F24382">
        <v>1</v>
      </c>
      <c r="G24382">
        <v>0.75</v>
      </c>
      <c r="H24382" s="5" t="s">
        <v>12200</v>
      </c>
      <c r="I24382" s="5" t="s">
        <v>39079</v>
      </c>
      <c r="J24382" s="5" t="s">
        <v>12183</v>
      </c>
      <c r="K24382">
        <v>1</v>
      </c>
      <c r="L24382">
        <v>120</v>
      </c>
    </row>
    <row r="24383" spans="1:12" x14ac:dyDescent="0.35">
      <c r="A24383" s="5" t="s">
        <v>39080</v>
      </c>
      <c r="B24383" s="5" t="s">
        <v>11828</v>
      </c>
      <c r="C24383">
        <v>0</v>
      </c>
      <c r="D24383">
        <v>1</v>
      </c>
      <c r="E24383">
        <v>1</v>
      </c>
      <c r="F24383">
        <v>1</v>
      </c>
      <c r="G24383">
        <v>0.75</v>
      </c>
      <c r="H24383" s="5" t="s">
        <v>12199</v>
      </c>
      <c r="I24383" s="5" t="s">
        <v>12200</v>
      </c>
      <c r="J24383" s="5" t="s">
        <v>12183</v>
      </c>
      <c r="K24383">
        <v>1</v>
      </c>
      <c r="L24383">
        <v>150</v>
      </c>
    </row>
    <row r="24384" spans="1:12" x14ac:dyDescent="0.35">
      <c r="A24384" s="5" t="s">
        <v>39081</v>
      </c>
      <c r="B24384" s="5" t="s">
        <v>10278</v>
      </c>
      <c r="C24384">
        <v>1</v>
      </c>
      <c r="D24384">
        <v>1</v>
      </c>
      <c r="E24384">
        <v>1</v>
      </c>
      <c r="F24384">
        <v>1</v>
      </c>
      <c r="G24384">
        <v>0.75</v>
      </c>
      <c r="H24384" s="5" t="s">
        <v>12199</v>
      </c>
      <c r="I24384" s="5" t="s">
        <v>12200</v>
      </c>
      <c r="J24384" s="5" t="s">
        <v>12193</v>
      </c>
      <c r="K24384">
        <v>0</v>
      </c>
      <c r="L24384">
        <v>0</v>
      </c>
    </row>
    <row r="24385" spans="1:12" x14ac:dyDescent="0.35">
      <c r="A24385" s="5" t="s">
        <v>39082</v>
      </c>
      <c r="B24385" s="5" t="s">
        <v>10254</v>
      </c>
      <c r="C24385">
        <v>1</v>
      </c>
      <c r="D24385">
        <v>1</v>
      </c>
      <c r="E24385">
        <v>1</v>
      </c>
      <c r="F24385">
        <v>1</v>
      </c>
      <c r="G24385">
        <v>0.75</v>
      </c>
      <c r="H24385" s="5" t="s">
        <v>12185</v>
      </c>
      <c r="I24385" s="5" t="s">
        <v>12325</v>
      </c>
      <c r="J24385" s="5" t="s">
        <v>12188</v>
      </c>
      <c r="K24385">
        <v>1</v>
      </c>
      <c r="L24385">
        <v>600</v>
      </c>
    </row>
    <row r="24386" spans="1:12" x14ac:dyDescent="0.35">
      <c r="A24386" s="5" t="s">
        <v>39083</v>
      </c>
      <c r="B24386" s="5" t="s">
        <v>8895</v>
      </c>
      <c r="C24386">
        <v>1</v>
      </c>
      <c r="D24386">
        <v>1</v>
      </c>
      <c r="E24386">
        <v>1</v>
      </c>
      <c r="F24386">
        <v>1</v>
      </c>
      <c r="G24386">
        <v>0.75</v>
      </c>
      <c r="H24386" s="5" t="s">
        <v>12181</v>
      </c>
      <c r="I24386" s="5" t="s">
        <v>12181</v>
      </c>
      <c r="J24386" s="5" t="s">
        <v>12426</v>
      </c>
      <c r="K24386">
        <v>1</v>
      </c>
      <c r="L24386">
        <v>300</v>
      </c>
    </row>
    <row r="24387" spans="1:12" x14ac:dyDescent="0.35">
      <c r="A24387" s="5" t="s">
        <v>39084</v>
      </c>
      <c r="B24387" s="5" t="s">
        <v>10454</v>
      </c>
      <c r="C24387">
        <v>1</v>
      </c>
      <c r="D24387">
        <v>1</v>
      </c>
      <c r="E24387">
        <v>1</v>
      </c>
      <c r="F24387">
        <v>1</v>
      </c>
      <c r="G24387">
        <v>0.37</v>
      </c>
      <c r="H24387" s="5" t="s">
        <v>12199</v>
      </c>
      <c r="I24387" s="5" t="s">
        <v>12200</v>
      </c>
      <c r="J24387" s="5" t="s">
        <v>12193</v>
      </c>
      <c r="K24387">
        <v>1</v>
      </c>
      <c r="L24387">
        <v>60</v>
      </c>
    </row>
    <row r="24388" spans="1:12" x14ac:dyDescent="0.35">
      <c r="A24388" s="5" t="s">
        <v>39085</v>
      </c>
      <c r="B24388" s="5" t="s">
        <v>11829</v>
      </c>
      <c r="C24388">
        <v>0</v>
      </c>
      <c r="D24388">
        <v>1</v>
      </c>
      <c r="E24388">
        <v>1</v>
      </c>
      <c r="F24388">
        <v>1</v>
      </c>
      <c r="G24388">
        <v>0.75</v>
      </c>
      <c r="H24388" s="5" t="s">
        <v>12181</v>
      </c>
      <c r="I24388" s="5" t="s">
        <v>16131</v>
      </c>
      <c r="J24388" s="5" t="s">
        <v>12183</v>
      </c>
      <c r="K24388">
        <v>1</v>
      </c>
      <c r="L24388">
        <v>140</v>
      </c>
    </row>
    <row r="24389" spans="1:12" x14ac:dyDescent="0.35">
      <c r="A24389" s="5" t="s">
        <v>39086</v>
      </c>
      <c r="B24389" s="5" t="s">
        <v>10246</v>
      </c>
      <c r="C24389">
        <v>1</v>
      </c>
      <c r="D24389">
        <v>1</v>
      </c>
      <c r="E24389">
        <v>1</v>
      </c>
      <c r="F24389">
        <v>1</v>
      </c>
      <c r="G24389">
        <v>0.75</v>
      </c>
      <c r="H24389" s="5" t="s">
        <v>12199</v>
      </c>
      <c r="I24389" s="5" t="s">
        <v>12200</v>
      </c>
      <c r="J24389" s="5" t="s">
        <v>12193</v>
      </c>
      <c r="K24389">
        <v>0</v>
      </c>
      <c r="L24389">
        <v>0</v>
      </c>
    </row>
    <row r="24390" spans="1:12" x14ac:dyDescent="0.35">
      <c r="A24390" s="5" t="s">
        <v>39087</v>
      </c>
      <c r="B24390" s="5" t="s">
        <v>11830</v>
      </c>
      <c r="C24390">
        <v>0</v>
      </c>
      <c r="D24390">
        <v>1</v>
      </c>
      <c r="E24390">
        <v>1</v>
      </c>
      <c r="F24390">
        <v>1</v>
      </c>
      <c r="G24390">
        <v>0.75</v>
      </c>
      <c r="H24390" s="5" t="s">
        <v>12199</v>
      </c>
      <c r="I24390" s="5" t="s">
        <v>12200</v>
      </c>
      <c r="J24390" s="5" t="s">
        <v>12183</v>
      </c>
      <c r="K24390">
        <v>1</v>
      </c>
      <c r="L24390">
        <v>130</v>
      </c>
    </row>
    <row r="24391" spans="1:12" x14ac:dyDescent="0.35">
      <c r="A24391" s="5" t="s">
        <v>39088</v>
      </c>
      <c r="B24391" s="5" t="s">
        <v>11831</v>
      </c>
      <c r="C24391">
        <v>0</v>
      </c>
      <c r="D24391">
        <v>1</v>
      </c>
      <c r="E24391">
        <v>1</v>
      </c>
      <c r="F24391">
        <v>1</v>
      </c>
      <c r="G24391">
        <v>0.75</v>
      </c>
      <c r="H24391" s="5" t="s">
        <v>12200</v>
      </c>
      <c r="I24391" s="5" t="s">
        <v>12820</v>
      </c>
      <c r="J24391" s="5" t="s">
        <v>12183</v>
      </c>
      <c r="K24391">
        <v>1</v>
      </c>
      <c r="L24391">
        <v>355</v>
      </c>
    </row>
    <row r="24392" spans="1:12" x14ac:dyDescent="0.35">
      <c r="A24392" s="5" t="s">
        <v>39089</v>
      </c>
      <c r="B24392" s="5" t="s">
        <v>11433</v>
      </c>
      <c r="C24392">
        <v>1</v>
      </c>
      <c r="D24392">
        <v>1</v>
      </c>
      <c r="E24392">
        <v>1</v>
      </c>
      <c r="F24392">
        <v>1</v>
      </c>
      <c r="G24392">
        <v>0.75</v>
      </c>
      <c r="H24392" s="5" t="s">
        <v>12181</v>
      </c>
      <c r="I24392" s="5" t="s">
        <v>12181</v>
      </c>
      <c r="J24392" s="5" t="s">
        <v>12188</v>
      </c>
      <c r="K24392">
        <v>1</v>
      </c>
      <c r="L24392">
        <v>117</v>
      </c>
    </row>
    <row r="24393" spans="1:12" x14ac:dyDescent="0.35">
      <c r="A24393" s="5" t="s">
        <v>39090</v>
      </c>
      <c r="B24393" s="5" t="s">
        <v>11832</v>
      </c>
      <c r="C24393">
        <v>0</v>
      </c>
      <c r="D24393">
        <v>1</v>
      </c>
      <c r="E24393">
        <v>1</v>
      </c>
      <c r="F24393">
        <v>1</v>
      </c>
      <c r="G24393">
        <v>0.75</v>
      </c>
      <c r="H24393" s="5" t="s">
        <v>12366</v>
      </c>
      <c r="I24393" s="5" t="s">
        <v>12366</v>
      </c>
      <c r="J24393" s="5" t="s">
        <v>12183</v>
      </c>
      <c r="K24393">
        <v>1</v>
      </c>
      <c r="L24393">
        <v>55</v>
      </c>
    </row>
    <row r="24394" spans="1:12" x14ac:dyDescent="0.35">
      <c r="A24394" s="5" t="s">
        <v>39091</v>
      </c>
      <c r="B24394" s="5" t="s">
        <v>4496</v>
      </c>
      <c r="C24394">
        <v>0</v>
      </c>
      <c r="D24394">
        <v>1</v>
      </c>
      <c r="E24394">
        <v>1</v>
      </c>
      <c r="F24394">
        <v>1</v>
      </c>
      <c r="G24394">
        <v>0.75</v>
      </c>
      <c r="H24394" s="5" t="s">
        <v>12254</v>
      </c>
      <c r="I24394" s="5" t="s">
        <v>16613</v>
      </c>
      <c r="J24394" s="5" t="s">
        <v>12183</v>
      </c>
      <c r="K24394">
        <v>1</v>
      </c>
      <c r="L24394">
        <v>390</v>
      </c>
    </row>
    <row r="24395" spans="1:12" x14ac:dyDescent="0.35">
      <c r="A24395" s="5" t="s">
        <v>39092</v>
      </c>
      <c r="B24395" s="5" t="s">
        <v>11833</v>
      </c>
      <c r="C24395">
        <v>1</v>
      </c>
      <c r="D24395">
        <v>1</v>
      </c>
      <c r="E24395">
        <v>1</v>
      </c>
      <c r="F24395">
        <v>1</v>
      </c>
      <c r="G24395">
        <v>0.75</v>
      </c>
      <c r="H24395" s="5" t="s">
        <v>12200</v>
      </c>
      <c r="I24395" s="5" t="s">
        <v>12701</v>
      </c>
      <c r="J24395" s="5" t="s">
        <v>12193</v>
      </c>
      <c r="K24395">
        <v>1</v>
      </c>
      <c r="L24395">
        <v>195</v>
      </c>
    </row>
    <row r="24396" spans="1:12" x14ac:dyDescent="0.35">
      <c r="A24396" s="5" t="s">
        <v>39093</v>
      </c>
      <c r="B24396" s="5" t="s">
        <v>10677</v>
      </c>
      <c r="C24396">
        <v>1</v>
      </c>
      <c r="D24396">
        <v>1</v>
      </c>
      <c r="E24396">
        <v>1</v>
      </c>
      <c r="F24396">
        <v>1</v>
      </c>
      <c r="G24396">
        <v>0.75</v>
      </c>
      <c r="H24396" s="5" t="s">
        <v>12181</v>
      </c>
      <c r="I24396" s="5" t="s">
        <v>12181</v>
      </c>
      <c r="J24396" s="5" t="s">
        <v>12193</v>
      </c>
      <c r="K24396">
        <v>1</v>
      </c>
      <c r="L24396">
        <v>100</v>
      </c>
    </row>
    <row r="24397" spans="1:12" x14ac:dyDescent="0.35">
      <c r="A24397" s="5" t="s">
        <v>39094</v>
      </c>
      <c r="B24397" s="5" t="s">
        <v>5589</v>
      </c>
      <c r="C24397">
        <v>1</v>
      </c>
      <c r="D24397">
        <v>1</v>
      </c>
      <c r="E24397">
        <v>1</v>
      </c>
      <c r="F24397">
        <v>1</v>
      </c>
      <c r="G24397">
        <v>0.75</v>
      </c>
      <c r="H24397" s="5" t="s">
        <v>12185</v>
      </c>
      <c r="I24397" s="5" t="s">
        <v>12185</v>
      </c>
      <c r="J24397" s="5" t="s">
        <v>12193</v>
      </c>
      <c r="K24397">
        <v>1</v>
      </c>
      <c r="L24397">
        <v>115</v>
      </c>
    </row>
    <row r="24398" spans="1:12" x14ac:dyDescent="0.35">
      <c r="A24398" s="5" t="s">
        <v>39095</v>
      </c>
      <c r="B24398" s="5" t="s">
        <v>838</v>
      </c>
      <c r="C24398">
        <v>0</v>
      </c>
      <c r="D24398">
        <v>1</v>
      </c>
      <c r="E24398">
        <v>1</v>
      </c>
      <c r="F24398">
        <v>1</v>
      </c>
      <c r="G24398">
        <v>0.75</v>
      </c>
      <c r="H24398" s="5" t="s">
        <v>12254</v>
      </c>
      <c r="I24398" s="5" t="s">
        <v>39096</v>
      </c>
      <c r="J24398" s="5" t="s">
        <v>12183</v>
      </c>
      <c r="K24398">
        <v>1</v>
      </c>
      <c r="L24398">
        <v>185</v>
      </c>
    </row>
    <row r="24399" spans="1:12" x14ac:dyDescent="0.35">
      <c r="A24399" s="5" t="s">
        <v>39097</v>
      </c>
      <c r="B24399" s="5" t="s">
        <v>7081</v>
      </c>
      <c r="C24399">
        <v>0</v>
      </c>
      <c r="D24399">
        <v>1</v>
      </c>
      <c r="E24399">
        <v>1</v>
      </c>
      <c r="F24399">
        <v>1</v>
      </c>
      <c r="G24399">
        <v>0.37</v>
      </c>
      <c r="H24399" s="5" t="s">
        <v>12254</v>
      </c>
      <c r="I24399" s="5" t="s">
        <v>15720</v>
      </c>
      <c r="J24399" s="5" t="s">
        <v>12183</v>
      </c>
      <c r="K24399">
        <v>1</v>
      </c>
      <c r="L24399">
        <v>45</v>
      </c>
    </row>
    <row r="24400" spans="1:12" x14ac:dyDescent="0.35">
      <c r="A24400" s="5" t="s">
        <v>39098</v>
      </c>
      <c r="B24400" s="5" t="s">
        <v>10421</v>
      </c>
      <c r="C24400">
        <v>0</v>
      </c>
      <c r="D24400">
        <v>1</v>
      </c>
      <c r="E24400">
        <v>1</v>
      </c>
      <c r="F24400">
        <v>1</v>
      </c>
      <c r="G24400">
        <v>0.75</v>
      </c>
      <c r="H24400" s="5" t="s">
        <v>12181</v>
      </c>
      <c r="I24400" s="5" t="s">
        <v>12195</v>
      </c>
      <c r="J24400" s="5" t="s">
        <v>12183</v>
      </c>
      <c r="K24400">
        <v>1</v>
      </c>
      <c r="L24400">
        <v>45</v>
      </c>
    </row>
    <row r="24401" spans="1:12" x14ac:dyDescent="0.35">
      <c r="A24401" s="5" t="s">
        <v>39099</v>
      </c>
      <c r="B24401" s="5" t="s">
        <v>8327</v>
      </c>
      <c r="C24401">
        <v>0</v>
      </c>
      <c r="D24401">
        <v>1</v>
      </c>
      <c r="E24401">
        <v>1</v>
      </c>
      <c r="F24401">
        <v>1</v>
      </c>
      <c r="G24401">
        <v>0.75</v>
      </c>
      <c r="H24401" s="5" t="s">
        <v>12345</v>
      </c>
      <c r="I24401" s="5" t="s">
        <v>14418</v>
      </c>
      <c r="J24401" s="5" t="s">
        <v>12183</v>
      </c>
      <c r="K24401">
        <v>1</v>
      </c>
      <c r="L24401">
        <v>100</v>
      </c>
    </row>
    <row r="24402" spans="1:12" x14ac:dyDescent="0.35">
      <c r="A24402" s="5" t="s">
        <v>39100</v>
      </c>
      <c r="B24402" s="5" t="s">
        <v>7081</v>
      </c>
      <c r="C24402">
        <v>0</v>
      </c>
      <c r="D24402">
        <v>1</v>
      </c>
      <c r="E24402">
        <v>1</v>
      </c>
      <c r="F24402">
        <v>1</v>
      </c>
      <c r="G24402">
        <v>0.37</v>
      </c>
      <c r="H24402" s="5" t="s">
        <v>12254</v>
      </c>
      <c r="I24402" s="5" t="s">
        <v>15720</v>
      </c>
      <c r="J24402" s="5" t="s">
        <v>12183</v>
      </c>
      <c r="K24402">
        <v>0</v>
      </c>
      <c r="L24402">
        <v>0</v>
      </c>
    </row>
    <row r="24403" spans="1:12" x14ac:dyDescent="0.35">
      <c r="A24403" s="5" t="s">
        <v>39101</v>
      </c>
      <c r="B24403" s="5" t="s">
        <v>7290</v>
      </c>
      <c r="C24403">
        <v>0</v>
      </c>
      <c r="D24403">
        <v>1</v>
      </c>
      <c r="E24403">
        <v>1</v>
      </c>
      <c r="F24403">
        <v>1</v>
      </c>
      <c r="G24403">
        <v>1.5</v>
      </c>
      <c r="H24403" s="5" t="s">
        <v>12181</v>
      </c>
      <c r="I24403" s="5" t="s">
        <v>38853</v>
      </c>
      <c r="J24403" s="5" t="s">
        <v>12183</v>
      </c>
      <c r="K24403">
        <v>1</v>
      </c>
      <c r="L24403">
        <v>200</v>
      </c>
    </row>
    <row r="24404" spans="1:12" x14ac:dyDescent="0.35">
      <c r="A24404" s="5" t="s">
        <v>39102</v>
      </c>
      <c r="B24404" s="5" t="s">
        <v>7165</v>
      </c>
      <c r="C24404">
        <v>0</v>
      </c>
      <c r="D24404">
        <v>1</v>
      </c>
      <c r="E24404">
        <v>1</v>
      </c>
      <c r="F24404">
        <v>1</v>
      </c>
      <c r="G24404">
        <v>0.75</v>
      </c>
      <c r="H24404" s="5" t="s">
        <v>12199</v>
      </c>
      <c r="I24404" s="5" t="s">
        <v>12200</v>
      </c>
      <c r="J24404" s="5" t="s">
        <v>12183</v>
      </c>
      <c r="K24404">
        <v>1</v>
      </c>
      <c r="L24404">
        <v>305</v>
      </c>
    </row>
    <row r="24405" spans="1:12" x14ac:dyDescent="0.35">
      <c r="A24405" s="5" t="s">
        <v>39103</v>
      </c>
      <c r="B24405" s="5" t="s">
        <v>7165</v>
      </c>
      <c r="C24405">
        <v>0</v>
      </c>
      <c r="D24405">
        <v>1</v>
      </c>
      <c r="E24405">
        <v>1</v>
      </c>
      <c r="F24405">
        <v>1</v>
      </c>
      <c r="G24405">
        <v>0.75</v>
      </c>
      <c r="H24405" s="5" t="s">
        <v>12199</v>
      </c>
      <c r="I24405" s="5" t="s">
        <v>12200</v>
      </c>
      <c r="J24405" s="5" t="s">
        <v>12183</v>
      </c>
      <c r="K24405">
        <v>1</v>
      </c>
      <c r="L24405">
        <v>295</v>
      </c>
    </row>
    <row r="24406" spans="1:12" x14ac:dyDescent="0.35">
      <c r="A24406" s="5" t="s">
        <v>39104</v>
      </c>
      <c r="B24406" s="5" t="s">
        <v>7165</v>
      </c>
      <c r="C24406">
        <v>0</v>
      </c>
      <c r="D24406">
        <v>1</v>
      </c>
      <c r="E24406">
        <v>1</v>
      </c>
      <c r="F24406">
        <v>1</v>
      </c>
      <c r="G24406">
        <v>0.75</v>
      </c>
      <c r="H24406" s="5" t="s">
        <v>12199</v>
      </c>
      <c r="I24406" s="5" t="s">
        <v>12200</v>
      </c>
      <c r="J24406" s="5" t="s">
        <v>12183</v>
      </c>
      <c r="K24406">
        <v>1</v>
      </c>
      <c r="L24406">
        <v>295</v>
      </c>
    </row>
    <row r="24407" spans="1:12" x14ac:dyDescent="0.35">
      <c r="A24407" s="5" t="s">
        <v>39105</v>
      </c>
      <c r="B24407" s="5" t="s">
        <v>7130</v>
      </c>
      <c r="C24407">
        <v>0</v>
      </c>
      <c r="D24407">
        <v>1</v>
      </c>
      <c r="E24407">
        <v>1</v>
      </c>
      <c r="F24407">
        <v>1</v>
      </c>
      <c r="G24407">
        <v>0.75</v>
      </c>
      <c r="H24407" s="5" t="s">
        <v>12190</v>
      </c>
      <c r="I24407" s="5" t="s">
        <v>12190</v>
      </c>
      <c r="J24407" s="5" t="s">
        <v>12183</v>
      </c>
      <c r="K24407">
        <v>1</v>
      </c>
      <c r="L24407">
        <v>85</v>
      </c>
    </row>
    <row r="24408" spans="1:12" x14ac:dyDescent="0.35">
      <c r="A24408" s="5" t="s">
        <v>39106</v>
      </c>
      <c r="B24408" s="5" t="s">
        <v>11834</v>
      </c>
      <c r="C24408">
        <v>0</v>
      </c>
      <c r="D24408">
        <v>1</v>
      </c>
      <c r="E24408">
        <v>1</v>
      </c>
      <c r="F24408">
        <v>1</v>
      </c>
      <c r="G24408">
        <v>0.5</v>
      </c>
      <c r="H24408" s="5" t="s">
        <v>12199</v>
      </c>
      <c r="I24408" s="5" t="s">
        <v>12200</v>
      </c>
      <c r="J24408" s="5" t="s">
        <v>12183</v>
      </c>
      <c r="K24408">
        <v>1</v>
      </c>
      <c r="L24408">
        <v>210</v>
      </c>
    </row>
    <row r="24409" spans="1:12" x14ac:dyDescent="0.35">
      <c r="A24409" s="5" t="s">
        <v>39107</v>
      </c>
      <c r="B24409" s="5" t="s">
        <v>5668</v>
      </c>
      <c r="C24409">
        <v>0</v>
      </c>
      <c r="D24409">
        <v>1</v>
      </c>
      <c r="E24409">
        <v>1</v>
      </c>
      <c r="F24409">
        <v>1</v>
      </c>
      <c r="G24409">
        <v>0.75</v>
      </c>
      <c r="H24409" s="5" t="s">
        <v>12181</v>
      </c>
      <c r="I24409" s="5" t="s">
        <v>12181</v>
      </c>
      <c r="J24409" s="5" t="s">
        <v>12183</v>
      </c>
      <c r="K24409">
        <v>0</v>
      </c>
      <c r="L24409">
        <v>0</v>
      </c>
    </row>
    <row r="24410" spans="1:12" x14ac:dyDescent="0.35">
      <c r="A24410" s="5" t="s">
        <v>39108</v>
      </c>
      <c r="B24410" s="5" t="s">
        <v>11835</v>
      </c>
      <c r="C24410">
        <v>0</v>
      </c>
      <c r="D24410">
        <v>1</v>
      </c>
      <c r="E24410">
        <v>1</v>
      </c>
      <c r="F24410">
        <v>1</v>
      </c>
      <c r="G24410">
        <v>0.75</v>
      </c>
      <c r="H24410" s="5" t="s">
        <v>12262</v>
      </c>
      <c r="I24410" s="5" t="s">
        <v>13042</v>
      </c>
      <c r="J24410" s="5" t="s">
        <v>12183</v>
      </c>
      <c r="K24410">
        <v>1</v>
      </c>
      <c r="L24410">
        <v>325</v>
      </c>
    </row>
    <row r="24411" spans="1:12" x14ac:dyDescent="0.35">
      <c r="A24411" s="5" t="s">
        <v>39109</v>
      </c>
      <c r="B24411" s="5" t="s">
        <v>7653</v>
      </c>
      <c r="C24411">
        <v>0</v>
      </c>
      <c r="D24411">
        <v>1</v>
      </c>
      <c r="E24411">
        <v>1</v>
      </c>
      <c r="F24411">
        <v>1</v>
      </c>
      <c r="G24411">
        <v>0.75</v>
      </c>
      <c r="H24411" s="5" t="s">
        <v>12269</v>
      </c>
      <c r="I24411" s="5" t="s">
        <v>12262</v>
      </c>
      <c r="J24411" s="5" t="s">
        <v>12183</v>
      </c>
      <c r="K24411">
        <v>1</v>
      </c>
      <c r="L24411">
        <v>480</v>
      </c>
    </row>
    <row r="24412" spans="1:12" x14ac:dyDescent="0.35">
      <c r="A24412" s="5" t="s">
        <v>39110</v>
      </c>
      <c r="B24412" s="5" t="s">
        <v>7653</v>
      </c>
      <c r="C24412">
        <v>0</v>
      </c>
      <c r="D24412">
        <v>1</v>
      </c>
      <c r="E24412">
        <v>1</v>
      </c>
      <c r="F24412">
        <v>1</v>
      </c>
      <c r="G24412">
        <v>0.75</v>
      </c>
      <c r="H24412" s="5" t="s">
        <v>12269</v>
      </c>
      <c r="I24412" s="5" t="s">
        <v>12262</v>
      </c>
      <c r="J24412" s="5" t="s">
        <v>12183</v>
      </c>
      <c r="K24412">
        <v>1</v>
      </c>
      <c r="L24412">
        <v>480</v>
      </c>
    </row>
    <row r="24413" spans="1:12" x14ac:dyDescent="0.35">
      <c r="A24413" s="5" t="s">
        <v>39111</v>
      </c>
      <c r="B24413" s="5" t="s">
        <v>11836</v>
      </c>
      <c r="C24413">
        <v>1</v>
      </c>
      <c r="D24413">
        <v>1</v>
      </c>
      <c r="E24413">
        <v>1</v>
      </c>
      <c r="F24413">
        <v>1</v>
      </c>
      <c r="G24413">
        <v>5</v>
      </c>
      <c r="H24413" s="5" t="s">
        <v>12915</v>
      </c>
      <c r="I24413" s="5" t="s">
        <v>12380</v>
      </c>
      <c r="J24413" s="5" t="s">
        <v>12220</v>
      </c>
      <c r="K24413">
        <v>1</v>
      </c>
      <c r="L24413">
        <v>140</v>
      </c>
    </row>
    <row r="24414" spans="1:12" x14ac:dyDescent="0.35">
      <c r="A24414" s="5" t="s">
        <v>39112</v>
      </c>
      <c r="B24414" s="5" t="s">
        <v>11837</v>
      </c>
      <c r="C24414">
        <v>1</v>
      </c>
      <c r="D24414">
        <v>1</v>
      </c>
      <c r="E24414">
        <v>1</v>
      </c>
      <c r="F24414">
        <v>1</v>
      </c>
      <c r="G24414">
        <v>1.5</v>
      </c>
      <c r="H24414" s="5" t="s">
        <v>12199</v>
      </c>
      <c r="I24414" s="5" t="s">
        <v>12200</v>
      </c>
      <c r="J24414" s="5" t="s">
        <v>12220</v>
      </c>
      <c r="K24414">
        <v>1</v>
      </c>
      <c r="L24414">
        <v>35</v>
      </c>
    </row>
    <row r="24415" spans="1:12" x14ac:dyDescent="0.35">
      <c r="A24415" s="5" t="s">
        <v>39113</v>
      </c>
      <c r="B24415" s="5" t="s">
        <v>11837</v>
      </c>
      <c r="C24415">
        <v>1</v>
      </c>
      <c r="D24415">
        <v>1</v>
      </c>
      <c r="E24415">
        <v>1</v>
      </c>
      <c r="F24415">
        <v>1</v>
      </c>
      <c r="G24415">
        <v>1.5</v>
      </c>
      <c r="H24415" s="5" t="s">
        <v>12199</v>
      </c>
      <c r="I24415" s="5" t="s">
        <v>12200</v>
      </c>
      <c r="J24415" s="5" t="s">
        <v>12220</v>
      </c>
      <c r="K24415">
        <v>1</v>
      </c>
      <c r="L24415">
        <v>35</v>
      </c>
    </row>
    <row r="24416" spans="1:12" x14ac:dyDescent="0.35">
      <c r="A24416" s="5" t="s">
        <v>39114</v>
      </c>
      <c r="B24416" s="5" t="s">
        <v>11837</v>
      </c>
      <c r="C24416">
        <v>1</v>
      </c>
      <c r="D24416">
        <v>1</v>
      </c>
      <c r="E24416">
        <v>1</v>
      </c>
      <c r="F24416">
        <v>1</v>
      </c>
      <c r="G24416">
        <v>1.5</v>
      </c>
      <c r="H24416" s="5" t="s">
        <v>12199</v>
      </c>
      <c r="I24416" s="5" t="s">
        <v>12200</v>
      </c>
      <c r="J24416" s="5" t="s">
        <v>12220</v>
      </c>
      <c r="K24416">
        <v>1</v>
      </c>
      <c r="L24416">
        <v>35</v>
      </c>
    </row>
    <row r="24417" spans="1:12" x14ac:dyDescent="0.35">
      <c r="A24417" s="5" t="s">
        <v>39115</v>
      </c>
      <c r="B24417" s="5" t="s">
        <v>11837</v>
      </c>
      <c r="C24417">
        <v>1</v>
      </c>
      <c r="D24417">
        <v>1</v>
      </c>
      <c r="E24417">
        <v>1</v>
      </c>
      <c r="F24417">
        <v>1</v>
      </c>
      <c r="G24417">
        <v>1.5</v>
      </c>
      <c r="H24417" s="5" t="s">
        <v>12199</v>
      </c>
      <c r="I24417" s="5" t="s">
        <v>12200</v>
      </c>
      <c r="J24417" s="5" t="s">
        <v>12220</v>
      </c>
      <c r="K24417">
        <v>1</v>
      </c>
      <c r="L24417">
        <v>35</v>
      </c>
    </row>
    <row r="24418" spans="1:12" x14ac:dyDescent="0.35">
      <c r="A24418" s="5" t="s">
        <v>39116</v>
      </c>
      <c r="B24418" s="5" t="s">
        <v>11837</v>
      </c>
      <c r="C24418">
        <v>1</v>
      </c>
      <c r="D24418">
        <v>1</v>
      </c>
      <c r="E24418">
        <v>1</v>
      </c>
      <c r="F24418">
        <v>1</v>
      </c>
      <c r="G24418">
        <v>1.5</v>
      </c>
      <c r="H24418" s="5" t="s">
        <v>12199</v>
      </c>
      <c r="I24418" s="5" t="s">
        <v>12200</v>
      </c>
      <c r="J24418" s="5" t="s">
        <v>12220</v>
      </c>
      <c r="K24418">
        <v>1</v>
      </c>
      <c r="L24418">
        <v>35</v>
      </c>
    </row>
    <row r="24419" spans="1:12" x14ac:dyDescent="0.35">
      <c r="A24419" s="5" t="s">
        <v>39117</v>
      </c>
      <c r="B24419" s="5" t="s">
        <v>11837</v>
      </c>
      <c r="C24419">
        <v>1</v>
      </c>
      <c r="D24419">
        <v>1</v>
      </c>
      <c r="E24419">
        <v>1</v>
      </c>
      <c r="F24419">
        <v>1</v>
      </c>
      <c r="G24419">
        <v>1.5</v>
      </c>
      <c r="H24419" s="5" t="s">
        <v>12199</v>
      </c>
      <c r="I24419" s="5" t="s">
        <v>12200</v>
      </c>
      <c r="J24419" s="5" t="s">
        <v>12220</v>
      </c>
      <c r="K24419">
        <v>1</v>
      </c>
      <c r="L24419">
        <v>35</v>
      </c>
    </row>
    <row r="24420" spans="1:12" x14ac:dyDescent="0.35">
      <c r="A24420" s="5" t="s">
        <v>39118</v>
      </c>
      <c r="B24420" s="5" t="s">
        <v>11838</v>
      </c>
      <c r="C24420">
        <v>1</v>
      </c>
      <c r="D24420">
        <v>1</v>
      </c>
      <c r="E24420">
        <v>1</v>
      </c>
      <c r="F24420">
        <v>1</v>
      </c>
      <c r="G24420">
        <v>3</v>
      </c>
      <c r="H24420" s="5" t="s">
        <v>12199</v>
      </c>
      <c r="I24420" s="5" t="s">
        <v>12200</v>
      </c>
      <c r="J24420" s="5" t="s">
        <v>12220</v>
      </c>
      <c r="K24420">
        <v>1</v>
      </c>
      <c r="L24420">
        <v>75</v>
      </c>
    </row>
    <row r="24421" spans="1:12" x14ac:dyDescent="0.35">
      <c r="A24421" s="5" t="s">
        <v>39119</v>
      </c>
      <c r="B24421" s="5" t="s">
        <v>11839</v>
      </c>
      <c r="C24421">
        <v>1</v>
      </c>
      <c r="D24421">
        <v>1</v>
      </c>
      <c r="E24421">
        <v>1</v>
      </c>
      <c r="F24421">
        <v>1</v>
      </c>
      <c r="G24421">
        <v>5</v>
      </c>
      <c r="H24421" s="5" t="s">
        <v>12199</v>
      </c>
      <c r="I24421" s="5" t="s">
        <v>12200</v>
      </c>
      <c r="J24421" s="5" t="s">
        <v>12220</v>
      </c>
      <c r="K24421">
        <v>1</v>
      </c>
      <c r="L24421">
        <v>140</v>
      </c>
    </row>
    <row r="24422" spans="1:12" x14ac:dyDescent="0.35">
      <c r="A24422" s="5" t="s">
        <v>39120</v>
      </c>
      <c r="B24422" s="5" t="s">
        <v>11840</v>
      </c>
      <c r="C24422">
        <v>1</v>
      </c>
      <c r="D24422">
        <v>1</v>
      </c>
      <c r="E24422">
        <v>1</v>
      </c>
      <c r="F24422">
        <v>1</v>
      </c>
      <c r="G24422">
        <v>3</v>
      </c>
      <c r="H24422" s="5" t="s">
        <v>12915</v>
      </c>
      <c r="I24422" s="5" t="s">
        <v>12380</v>
      </c>
      <c r="J24422" s="5" t="s">
        <v>12220</v>
      </c>
      <c r="K24422">
        <v>1</v>
      </c>
      <c r="L24422">
        <v>75</v>
      </c>
    </row>
    <row r="24423" spans="1:12" x14ac:dyDescent="0.35">
      <c r="A24423" s="5" t="s">
        <v>39121</v>
      </c>
      <c r="B24423" s="5" t="s">
        <v>3217</v>
      </c>
      <c r="C24423">
        <v>0</v>
      </c>
      <c r="D24423">
        <v>1</v>
      </c>
      <c r="E24423">
        <v>1</v>
      </c>
      <c r="F24423">
        <v>1</v>
      </c>
      <c r="G24423">
        <v>0.75</v>
      </c>
      <c r="H24423" s="5" t="s">
        <v>12181</v>
      </c>
      <c r="I24423" s="5" t="s">
        <v>25170</v>
      </c>
      <c r="J24423" s="5" t="s">
        <v>12183</v>
      </c>
      <c r="K24423">
        <v>1</v>
      </c>
      <c r="L24423">
        <v>280</v>
      </c>
    </row>
    <row r="24424" spans="1:12" x14ac:dyDescent="0.35">
      <c r="A24424" s="5" t="s">
        <v>39122</v>
      </c>
      <c r="B24424" s="5" t="s">
        <v>117</v>
      </c>
      <c r="C24424">
        <v>0</v>
      </c>
      <c r="D24424">
        <v>1</v>
      </c>
      <c r="E24424">
        <v>1</v>
      </c>
      <c r="F24424">
        <v>1</v>
      </c>
      <c r="G24424">
        <v>0.75</v>
      </c>
      <c r="H24424" s="5" t="s">
        <v>12202</v>
      </c>
      <c r="I24424" s="5" t="s">
        <v>12234</v>
      </c>
      <c r="J24424" s="5" t="s">
        <v>12183</v>
      </c>
      <c r="K24424">
        <v>1</v>
      </c>
      <c r="L24424">
        <v>360</v>
      </c>
    </row>
    <row r="24425" spans="1:12" x14ac:dyDescent="0.35">
      <c r="A24425" s="5" t="s">
        <v>39123</v>
      </c>
      <c r="B24425" s="5" t="s">
        <v>11841</v>
      </c>
      <c r="C24425">
        <v>0</v>
      </c>
      <c r="D24425">
        <v>1</v>
      </c>
      <c r="E24425">
        <v>1</v>
      </c>
      <c r="F24425">
        <v>1</v>
      </c>
      <c r="G24425">
        <v>0.75</v>
      </c>
      <c r="H24425" s="5" t="s">
        <v>12202</v>
      </c>
      <c r="I24425" s="5" t="s">
        <v>17190</v>
      </c>
      <c r="J24425" s="5" t="s">
        <v>12183</v>
      </c>
      <c r="K24425">
        <v>1</v>
      </c>
      <c r="L24425">
        <v>135</v>
      </c>
    </row>
    <row r="24426" spans="1:12" x14ac:dyDescent="0.35">
      <c r="A24426" s="5" t="s">
        <v>39124</v>
      </c>
      <c r="B24426" s="5" t="s">
        <v>11841</v>
      </c>
      <c r="C24426">
        <v>0</v>
      </c>
      <c r="D24426">
        <v>1</v>
      </c>
      <c r="E24426">
        <v>1</v>
      </c>
      <c r="F24426">
        <v>1</v>
      </c>
      <c r="G24426">
        <v>0.75</v>
      </c>
      <c r="H24426" s="5" t="s">
        <v>12202</v>
      </c>
      <c r="I24426" s="5" t="s">
        <v>17190</v>
      </c>
      <c r="J24426" s="5" t="s">
        <v>12183</v>
      </c>
      <c r="K24426">
        <v>1</v>
      </c>
      <c r="L24426">
        <v>135</v>
      </c>
    </row>
    <row r="24427" spans="1:12" x14ac:dyDescent="0.35">
      <c r="A24427" s="5" t="s">
        <v>39125</v>
      </c>
      <c r="B24427" s="5" t="s">
        <v>11842</v>
      </c>
      <c r="C24427">
        <v>0</v>
      </c>
      <c r="D24427">
        <v>1</v>
      </c>
      <c r="E24427">
        <v>1</v>
      </c>
      <c r="F24427">
        <v>1</v>
      </c>
      <c r="G24427">
        <v>0.37</v>
      </c>
      <c r="H24427" s="5" t="s">
        <v>12200</v>
      </c>
      <c r="I24427" s="5" t="s">
        <v>39126</v>
      </c>
      <c r="J24427" s="5" t="s">
        <v>12183</v>
      </c>
      <c r="K24427">
        <v>1</v>
      </c>
      <c r="L24427">
        <v>100</v>
      </c>
    </row>
    <row r="24428" spans="1:12" x14ac:dyDescent="0.35">
      <c r="A24428" s="5" t="s">
        <v>39127</v>
      </c>
      <c r="B24428" s="5" t="s">
        <v>8056</v>
      </c>
      <c r="C24428">
        <v>0</v>
      </c>
      <c r="D24428">
        <v>1</v>
      </c>
      <c r="E24428">
        <v>1</v>
      </c>
      <c r="F24428">
        <v>1</v>
      </c>
      <c r="G24428">
        <v>0.75</v>
      </c>
      <c r="H24428" s="5" t="s">
        <v>12202</v>
      </c>
      <c r="I24428" s="5" t="s">
        <v>12428</v>
      </c>
      <c r="J24428" s="5" t="s">
        <v>12183</v>
      </c>
      <c r="K24428">
        <v>1</v>
      </c>
      <c r="L24428">
        <v>270</v>
      </c>
    </row>
    <row r="24429" spans="1:12" x14ac:dyDescent="0.35">
      <c r="A24429" s="5" t="s">
        <v>39128</v>
      </c>
      <c r="B24429" s="5" t="s">
        <v>11570</v>
      </c>
      <c r="C24429">
        <v>0</v>
      </c>
      <c r="D24429">
        <v>1</v>
      </c>
      <c r="E24429">
        <v>1</v>
      </c>
      <c r="F24429">
        <v>1</v>
      </c>
      <c r="G24429">
        <v>0.75</v>
      </c>
      <c r="H24429" s="5" t="s">
        <v>12202</v>
      </c>
      <c r="I24429" s="5" t="s">
        <v>12202</v>
      </c>
      <c r="J24429" s="5" t="s">
        <v>12183</v>
      </c>
      <c r="K24429">
        <v>1</v>
      </c>
      <c r="L24429">
        <v>330</v>
      </c>
    </row>
    <row r="24430" spans="1:12" x14ac:dyDescent="0.35">
      <c r="A24430" s="5" t="s">
        <v>39129</v>
      </c>
      <c r="B24430" s="5" t="s">
        <v>11571</v>
      </c>
      <c r="C24430">
        <v>0</v>
      </c>
      <c r="D24430">
        <v>1</v>
      </c>
      <c r="E24430">
        <v>1</v>
      </c>
      <c r="F24430">
        <v>1</v>
      </c>
      <c r="G24430">
        <v>0.75</v>
      </c>
      <c r="H24430" s="5" t="s">
        <v>12202</v>
      </c>
      <c r="I24430" s="5" t="s">
        <v>12202</v>
      </c>
      <c r="J24430" s="5" t="s">
        <v>12183</v>
      </c>
      <c r="K24430">
        <v>0</v>
      </c>
      <c r="L24430">
        <v>0</v>
      </c>
    </row>
    <row r="24431" spans="1:12" x14ac:dyDescent="0.35">
      <c r="A24431" s="5" t="s">
        <v>39130</v>
      </c>
      <c r="B24431" s="5" t="s">
        <v>11572</v>
      </c>
      <c r="C24431">
        <v>0</v>
      </c>
      <c r="D24431">
        <v>1</v>
      </c>
      <c r="E24431">
        <v>1</v>
      </c>
      <c r="F24431">
        <v>1</v>
      </c>
      <c r="G24431">
        <v>0.75</v>
      </c>
      <c r="H24431" s="5" t="s">
        <v>12202</v>
      </c>
      <c r="I24431" s="5" t="s">
        <v>12202</v>
      </c>
      <c r="J24431" s="5" t="s">
        <v>12183</v>
      </c>
      <c r="K24431">
        <v>1</v>
      </c>
      <c r="L24431">
        <v>300</v>
      </c>
    </row>
    <row r="24432" spans="1:12" x14ac:dyDescent="0.35">
      <c r="A24432" s="5" t="s">
        <v>39131</v>
      </c>
      <c r="B24432" s="5" t="s">
        <v>11573</v>
      </c>
      <c r="C24432">
        <v>0</v>
      </c>
      <c r="D24432">
        <v>1</v>
      </c>
      <c r="E24432">
        <v>1</v>
      </c>
      <c r="F24432">
        <v>1</v>
      </c>
      <c r="G24432">
        <v>0.75</v>
      </c>
      <c r="H24432" s="5" t="s">
        <v>12199</v>
      </c>
      <c r="I24432" s="5" t="s">
        <v>12200</v>
      </c>
      <c r="J24432" s="5" t="s">
        <v>12183</v>
      </c>
      <c r="K24432">
        <v>0</v>
      </c>
      <c r="L24432">
        <v>0</v>
      </c>
    </row>
    <row r="24433" spans="1:12" x14ac:dyDescent="0.35">
      <c r="A24433" s="5" t="s">
        <v>39132</v>
      </c>
      <c r="B24433" s="5" t="s">
        <v>10991</v>
      </c>
      <c r="C24433">
        <v>0</v>
      </c>
      <c r="D24433">
        <v>1</v>
      </c>
      <c r="E24433">
        <v>1</v>
      </c>
      <c r="F24433">
        <v>1</v>
      </c>
      <c r="G24433">
        <v>0.75</v>
      </c>
      <c r="H24433" s="5" t="s">
        <v>12181</v>
      </c>
      <c r="I24433" s="5" t="s">
        <v>12181</v>
      </c>
      <c r="J24433" s="5" t="s">
        <v>12183</v>
      </c>
      <c r="K24433">
        <v>0</v>
      </c>
      <c r="L24433">
        <v>0</v>
      </c>
    </row>
    <row r="24434" spans="1:12" x14ac:dyDescent="0.35">
      <c r="A24434" s="5" t="s">
        <v>39133</v>
      </c>
      <c r="B24434" s="5" t="s">
        <v>11639</v>
      </c>
      <c r="C24434">
        <v>1</v>
      </c>
      <c r="D24434">
        <v>1</v>
      </c>
      <c r="E24434">
        <v>1</v>
      </c>
      <c r="F24434">
        <v>1</v>
      </c>
      <c r="G24434">
        <v>0.75</v>
      </c>
      <c r="H24434" s="5" t="s">
        <v>12185</v>
      </c>
      <c r="I24434" s="5" t="s">
        <v>12881</v>
      </c>
      <c r="J24434" s="5" t="s">
        <v>12193</v>
      </c>
      <c r="K24434">
        <v>1</v>
      </c>
      <c r="L24434">
        <v>170</v>
      </c>
    </row>
    <row r="24435" spans="1:12" x14ac:dyDescent="0.35">
      <c r="A24435" s="5" t="s">
        <v>39134</v>
      </c>
      <c r="B24435" s="5" t="s">
        <v>11843</v>
      </c>
      <c r="C24435">
        <v>0</v>
      </c>
      <c r="D24435">
        <v>1</v>
      </c>
      <c r="E24435">
        <v>1</v>
      </c>
      <c r="F24435">
        <v>1</v>
      </c>
      <c r="G24435">
        <v>0.75</v>
      </c>
      <c r="H24435" s="5" t="s">
        <v>12199</v>
      </c>
      <c r="I24435" s="5" t="s">
        <v>12200</v>
      </c>
      <c r="J24435" s="5" t="s">
        <v>12183</v>
      </c>
      <c r="K24435">
        <v>0</v>
      </c>
      <c r="L24435">
        <v>0</v>
      </c>
    </row>
    <row r="24436" spans="1:12" x14ac:dyDescent="0.35">
      <c r="A24436" s="5" t="s">
        <v>39135</v>
      </c>
      <c r="B24436" s="5" t="s">
        <v>9358</v>
      </c>
      <c r="C24436">
        <v>1</v>
      </c>
      <c r="D24436">
        <v>1</v>
      </c>
      <c r="E24436">
        <v>1</v>
      </c>
      <c r="F24436">
        <v>1</v>
      </c>
      <c r="G24436">
        <v>0.75</v>
      </c>
      <c r="H24436" s="5" t="s">
        <v>12181</v>
      </c>
      <c r="I24436" s="5" t="s">
        <v>12228</v>
      </c>
      <c r="J24436" s="5" t="s">
        <v>12193</v>
      </c>
      <c r="K24436">
        <v>1</v>
      </c>
      <c r="L24436">
        <v>240</v>
      </c>
    </row>
    <row r="24437" spans="1:12" x14ac:dyDescent="0.35">
      <c r="A24437" s="5" t="s">
        <v>39136</v>
      </c>
      <c r="B24437" s="5" t="s">
        <v>11844</v>
      </c>
      <c r="C24437">
        <v>0</v>
      </c>
      <c r="D24437">
        <v>1</v>
      </c>
      <c r="E24437">
        <v>1</v>
      </c>
      <c r="F24437">
        <v>1</v>
      </c>
      <c r="G24437">
        <v>0.75</v>
      </c>
      <c r="H24437" s="5" t="s">
        <v>12199</v>
      </c>
      <c r="I24437" s="5" t="s">
        <v>12200</v>
      </c>
      <c r="J24437" s="5" t="s">
        <v>12183</v>
      </c>
      <c r="K24437">
        <v>0</v>
      </c>
      <c r="L24437">
        <v>0</v>
      </c>
    </row>
    <row r="24438" spans="1:12" x14ac:dyDescent="0.35">
      <c r="A24438" s="5" t="s">
        <v>39137</v>
      </c>
      <c r="B24438" s="5" t="s">
        <v>11660</v>
      </c>
      <c r="C24438">
        <v>0</v>
      </c>
      <c r="D24438">
        <v>1</v>
      </c>
      <c r="E24438">
        <v>1</v>
      </c>
      <c r="F24438">
        <v>1</v>
      </c>
      <c r="G24438">
        <v>0.75</v>
      </c>
      <c r="H24438" s="5" t="s">
        <v>12199</v>
      </c>
      <c r="I24438" s="5" t="s">
        <v>12200</v>
      </c>
      <c r="J24438" s="5" t="s">
        <v>12183</v>
      </c>
      <c r="K24438">
        <v>1</v>
      </c>
      <c r="L24438">
        <v>60</v>
      </c>
    </row>
    <row r="24439" spans="1:12" x14ac:dyDescent="0.35">
      <c r="A24439" s="5" t="s">
        <v>39138</v>
      </c>
      <c r="B24439" s="5" t="s">
        <v>5733</v>
      </c>
      <c r="C24439">
        <v>0</v>
      </c>
      <c r="D24439">
        <v>1</v>
      </c>
      <c r="E24439">
        <v>1</v>
      </c>
      <c r="F24439">
        <v>1</v>
      </c>
      <c r="G24439">
        <v>0.75</v>
      </c>
      <c r="H24439" s="5" t="s">
        <v>12199</v>
      </c>
      <c r="I24439" s="5" t="s">
        <v>12200</v>
      </c>
      <c r="J24439" s="5" t="s">
        <v>12183</v>
      </c>
      <c r="K24439">
        <v>1</v>
      </c>
      <c r="L24439">
        <v>320</v>
      </c>
    </row>
    <row r="24440" spans="1:12" x14ac:dyDescent="0.35">
      <c r="A24440" s="5" t="s">
        <v>39139</v>
      </c>
      <c r="B24440" s="5" t="s">
        <v>11845</v>
      </c>
      <c r="C24440">
        <v>0</v>
      </c>
      <c r="D24440">
        <v>1</v>
      </c>
      <c r="E24440">
        <v>1</v>
      </c>
      <c r="F24440">
        <v>1</v>
      </c>
      <c r="G24440">
        <v>0.75</v>
      </c>
      <c r="H24440" s="5" t="s">
        <v>12200</v>
      </c>
      <c r="I24440" s="5" t="s">
        <v>12232</v>
      </c>
      <c r="J24440" s="5" t="s">
        <v>12183</v>
      </c>
      <c r="K24440">
        <v>0</v>
      </c>
      <c r="L24440">
        <v>0</v>
      </c>
    </row>
    <row r="24441" spans="1:12" x14ac:dyDescent="0.35">
      <c r="A24441" s="5" t="s">
        <v>39140</v>
      </c>
      <c r="B24441" s="5" t="s">
        <v>11640</v>
      </c>
      <c r="C24441">
        <v>1</v>
      </c>
      <c r="D24441">
        <v>1</v>
      </c>
      <c r="E24441">
        <v>1</v>
      </c>
      <c r="F24441">
        <v>1</v>
      </c>
      <c r="G24441">
        <v>0.75</v>
      </c>
      <c r="H24441" s="5" t="s">
        <v>12185</v>
      </c>
      <c r="I24441" s="5" t="s">
        <v>29557</v>
      </c>
      <c r="J24441" s="5" t="s">
        <v>12193</v>
      </c>
      <c r="K24441">
        <v>1</v>
      </c>
      <c r="L24441">
        <v>80</v>
      </c>
    </row>
    <row r="24442" spans="1:12" x14ac:dyDescent="0.35">
      <c r="A24442" s="5" t="s">
        <v>39141</v>
      </c>
      <c r="B24442" s="5" t="s">
        <v>3442</v>
      </c>
      <c r="C24442">
        <v>0</v>
      </c>
      <c r="D24442">
        <v>1</v>
      </c>
      <c r="E24442">
        <v>1</v>
      </c>
      <c r="F24442">
        <v>1</v>
      </c>
      <c r="G24442">
        <v>0.5</v>
      </c>
      <c r="H24442" s="5" t="s">
        <v>12636</v>
      </c>
      <c r="I24442" s="5" t="s">
        <v>12636</v>
      </c>
      <c r="J24442" s="5" t="s">
        <v>12183</v>
      </c>
      <c r="K24442">
        <v>1</v>
      </c>
      <c r="L24442">
        <v>15</v>
      </c>
    </row>
    <row r="24443" spans="1:12" x14ac:dyDescent="0.35">
      <c r="A24443" s="5" t="s">
        <v>39142</v>
      </c>
      <c r="B24443" s="5" t="s">
        <v>11846</v>
      </c>
      <c r="C24443">
        <v>1</v>
      </c>
      <c r="D24443">
        <v>1</v>
      </c>
      <c r="E24443">
        <v>1</v>
      </c>
      <c r="F24443">
        <v>1</v>
      </c>
      <c r="G24443">
        <v>0.75</v>
      </c>
      <c r="H24443" s="5" t="s">
        <v>12190</v>
      </c>
      <c r="I24443" s="5" t="s">
        <v>21490</v>
      </c>
      <c r="J24443" s="5" t="s">
        <v>12193</v>
      </c>
      <c r="K24443">
        <v>1</v>
      </c>
      <c r="L24443">
        <v>360</v>
      </c>
    </row>
    <row r="24444" spans="1:12" x14ac:dyDescent="0.35">
      <c r="A24444" s="5" t="s">
        <v>39143</v>
      </c>
      <c r="B24444" s="5" t="s">
        <v>11847</v>
      </c>
      <c r="C24444">
        <v>1</v>
      </c>
      <c r="D24444">
        <v>1</v>
      </c>
      <c r="E24444">
        <v>1</v>
      </c>
      <c r="F24444">
        <v>1</v>
      </c>
      <c r="G24444">
        <v>0.75</v>
      </c>
      <c r="H24444" s="5" t="s">
        <v>12190</v>
      </c>
      <c r="I24444" s="5" t="s">
        <v>39144</v>
      </c>
      <c r="J24444" s="5" t="s">
        <v>12193</v>
      </c>
      <c r="K24444">
        <v>1</v>
      </c>
      <c r="L24444">
        <v>330</v>
      </c>
    </row>
    <row r="24445" spans="1:12" x14ac:dyDescent="0.35">
      <c r="A24445" s="5" t="s">
        <v>39145</v>
      </c>
      <c r="B24445" s="5" t="s">
        <v>9178</v>
      </c>
      <c r="C24445">
        <v>1</v>
      </c>
      <c r="D24445">
        <v>1</v>
      </c>
      <c r="E24445">
        <v>1</v>
      </c>
      <c r="F24445">
        <v>1</v>
      </c>
      <c r="G24445">
        <v>0.75</v>
      </c>
      <c r="H24445" s="5" t="s">
        <v>12185</v>
      </c>
      <c r="I24445" s="5" t="s">
        <v>12185</v>
      </c>
      <c r="J24445" s="5" t="s">
        <v>12193</v>
      </c>
      <c r="K24445">
        <v>1</v>
      </c>
      <c r="L24445">
        <v>150</v>
      </c>
    </row>
    <row r="24446" spans="1:12" x14ac:dyDescent="0.35">
      <c r="A24446" s="5" t="s">
        <v>39146</v>
      </c>
      <c r="B24446" s="5" t="s">
        <v>10184</v>
      </c>
      <c r="C24446">
        <v>1</v>
      </c>
      <c r="D24446">
        <v>1</v>
      </c>
      <c r="E24446">
        <v>1</v>
      </c>
      <c r="F24446">
        <v>1</v>
      </c>
      <c r="G24446">
        <v>0.75</v>
      </c>
      <c r="H24446" s="5" t="s">
        <v>12185</v>
      </c>
      <c r="I24446" s="5" t="s">
        <v>12207</v>
      </c>
      <c r="J24446" s="5" t="s">
        <v>12193</v>
      </c>
      <c r="K24446">
        <v>1</v>
      </c>
      <c r="L24446">
        <v>580</v>
      </c>
    </row>
    <row r="24447" spans="1:12" x14ac:dyDescent="0.35">
      <c r="A24447" s="5" t="s">
        <v>39147</v>
      </c>
      <c r="B24447" s="5" t="s">
        <v>10184</v>
      </c>
      <c r="C24447">
        <v>1</v>
      </c>
      <c r="D24447">
        <v>1</v>
      </c>
      <c r="E24447">
        <v>1</v>
      </c>
      <c r="F24447">
        <v>1</v>
      </c>
      <c r="G24447">
        <v>0.75</v>
      </c>
      <c r="H24447" s="5" t="s">
        <v>12185</v>
      </c>
      <c r="I24447" s="5" t="s">
        <v>12207</v>
      </c>
      <c r="J24447" s="5" t="s">
        <v>12193</v>
      </c>
      <c r="K24447">
        <v>1</v>
      </c>
      <c r="L24447">
        <v>580</v>
      </c>
    </row>
    <row r="24448" spans="1:12" x14ac:dyDescent="0.35">
      <c r="A24448" s="5" t="s">
        <v>39148</v>
      </c>
      <c r="B24448" s="5" t="s">
        <v>2205</v>
      </c>
      <c r="C24448">
        <v>0</v>
      </c>
      <c r="D24448">
        <v>1</v>
      </c>
      <c r="E24448">
        <v>1</v>
      </c>
      <c r="F24448">
        <v>1</v>
      </c>
      <c r="G24448">
        <v>0.75</v>
      </c>
      <c r="H24448" s="5" t="s">
        <v>12181</v>
      </c>
      <c r="I24448" s="5" t="s">
        <v>12181</v>
      </c>
      <c r="J24448" s="5" t="s">
        <v>12183</v>
      </c>
      <c r="K24448">
        <v>1</v>
      </c>
      <c r="L24448">
        <v>390</v>
      </c>
    </row>
    <row r="24449" spans="1:12" x14ac:dyDescent="0.35">
      <c r="A24449" s="5" t="s">
        <v>39149</v>
      </c>
      <c r="B24449" s="5" t="s">
        <v>526</v>
      </c>
      <c r="C24449">
        <v>0</v>
      </c>
      <c r="D24449">
        <v>1</v>
      </c>
      <c r="E24449">
        <v>1</v>
      </c>
      <c r="F24449">
        <v>1</v>
      </c>
      <c r="G24449">
        <v>0.75</v>
      </c>
      <c r="H24449" s="5" t="s">
        <v>12181</v>
      </c>
      <c r="I24449" s="5" t="s">
        <v>12181</v>
      </c>
      <c r="J24449" s="5" t="s">
        <v>12183</v>
      </c>
      <c r="K24449">
        <v>1</v>
      </c>
      <c r="L24449">
        <v>230</v>
      </c>
    </row>
    <row r="24450" spans="1:12" x14ac:dyDescent="0.35">
      <c r="A24450" s="5" t="s">
        <v>39150</v>
      </c>
      <c r="B24450" s="5" t="s">
        <v>9312</v>
      </c>
      <c r="C24450">
        <v>0</v>
      </c>
      <c r="D24450">
        <v>1</v>
      </c>
      <c r="E24450">
        <v>1</v>
      </c>
      <c r="F24450">
        <v>1</v>
      </c>
      <c r="G24450">
        <v>0.75</v>
      </c>
      <c r="H24450" s="5" t="s">
        <v>12181</v>
      </c>
      <c r="I24450" s="5" t="s">
        <v>12195</v>
      </c>
      <c r="J24450" s="5" t="s">
        <v>12183</v>
      </c>
      <c r="K24450">
        <v>1</v>
      </c>
      <c r="L24450">
        <v>175</v>
      </c>
    </row>
    <row r="24451" spans="1:12" x14ac:dyDescent="0.35">
      <c r="A24451" s="5" t="s">
        <v>39151</v>
      </c>
      <c r="B24451" s="5" t="s">
        <v>848</v>
      </c>
      <c r="C24451">
        <v>0</v>
      </c>
      <c r="D24451">
        <v>1</v>
      </c>
      <c r="E24451">
        <v>1</v>
      </c>
      <c r="F24451">
        <v>1</v>
      </c>
      <c r="G24451">
        <v>0.75</v>
      </c>
      <c r="H24451" s="5" t="s">
        <v>12185</v>
      </c>
      <c r="I24451" s="5" t="s">
        <v>12185</v>
      </c>
      <c r="J24451" s="5" t="s">
        <v>12183</v>
      </c>
      <c r="K24451">
        <v>1</v>
      </c>
      <c r="L24451">
        <v>180</v>
      </c>
    </row>
    <row r="24452" spans="1:12" x14ac:dyDescent="0.35">
      <c r="A24452" s="5" t="s">
        <v>39152</v>
      </c>
      <c r="B24452" s="5" t="s">
        <v>11848</v>
      </c>
      <c r="C24452">
        <v>0</v>
      </c>
      <c r="D24452">
        <v>1</v>
      </c>
      <c r="E24452">
        <v>1</v>
      </c>
      <c r="F24452">
        <v>1</v>
      </c>
      <c r="G24452">
        <v>0.75</v>
      </c>
      <c r="H24452" s="5" t="s">
        <v>12181</v>
      </c>
      <c r="I24452" s="5" t="s">
        <v>12181</v>
      </c>
      <c r="J24452" s="5" t="s">
        <v>12183</v>
      </c>
      <c r="K24452">
        <v>1</v>
      </c>
      <c r="L24452">
        <v>175</v>
      </c>
    </row>
    <row r="24453" spans="1:12" x14ac:dyDescent="0.35">
      <c r="A24453" s="5" t="s">
        <v>39153</v>
      </c>
      <c r="B24453" s="5" t="s">
        <v>11849</v>
      </c>
      <c r="C24453">
        <v>0</v>
      </c>
      <c r="D24453">
        <v>1</v>
      </c>
      <c r="E24453">
        <v>1</v>
      </c>
      <c r="F24453">
        <v>1</v>
      </c>
      <c r="G24453">
        <v>0.37</v>
      </c>
      <c r="H24453" s="5" t="s">
        <v>12254</v>
      </c>
      <c r="I24453" s="5" t="s">
        <v>13732</v>
      </c>
      <c r="J24453" s="5" t="s">
        <v>12183</v>
      </c>
      <c r="K24453">
        <v>1</v>
      </c>
      <c r="L24453">
        <v>60</v>
      </c>
    </row>
    <row r="24454" spans="1:12" x14ac:dyDescent="0.35">
      <c r="A24454" s="5" t="s">
        <v>39154</v>
      </c>
      <c r="B24454" s="5" t="s">
        <v>11850</v>
      </c>
      <c r="C24454">
        <v>0</v>
      </c>
      <c r="D24454">
        <v>1</v>
      </c>
      <c r="E24454">
        <v>1</v>
      </c>
      <c r="F24454">
        <v>1</v>
      </c>
      <c r="G24454">
        <v>0.37</v>
      </c>
      <c r="H24454" s="5" t="s">
        <v>12181</v>
      </c>
      <c r="I24454" s="5" t="s">
        <v>12181</v>
      </c>
      <c r="J24454" s="5" t="s">
        <v>12183</v>
      </c>
      <c r="K24454">
        <v>1</v>
      </c>
      <c r="L24454">
        <v>90</v>
      </c>
    </row>
    <row r="24455" spans="1:12" x14ac:dyDescent="0.35">
      <c r="A24455" s="5" t="s">
        <v>39155</v>
      </c>
      <c r="B24455" s="5" t="s">
        <v>9666</v>
      </c>
      <c r="C24455">
        <v>0</v>
      </c>
      <c r="D24455">
        <v>1</v>
      </c>
      <c r="E24455">
        <v>1</v>
      </c>
      <c r="F24455">
        <v>1</v>
      </c>
      <c r="G24455">
        <v>1.5</v>
      </c>
      <c r="H24455" s="5" t="s">
        <v>12200</v>
      </c>
      <c r="I24455" s="5" t="s">
        <v>12222</v>
      </c>
      <c r="J24455" s="5" t="s">
        <v>12183</v>
      </c>
      <c r="K24455">
        <v>1</v>
      </c>
      <c r="L24455">
        <v>220</v>
      </c>
    </row>
    <row r="24456" spans="1:12" x14ac:dyDescent="0.35">
      <c r="A24456" s="5" t="s">
        <v>39156</v>
      </c>
      <c r="B24456" s="5" t="s">
        <v>2246</v>
      </c>
      <c r="C24456">
        <v>1</v>
      </c>
      <c r="D24456">
        <v>1</v>
      </c>
      <c r="E24456">
        <v>1</v>
      </c>
      <c r="F24456">
        <v>1</v>
      </c>
      <c r="G24456">
        <v>0.75</v>
      </c>
      <c r="H24456" s="5" t="s">
        <v>12181</v>
      </c>
      <c r="I24456" s="5" t="s">
        <v>12181</v>
      </c>
      <c r="J24456" s="5" t="s">
        <v>12193</v>
      </c>
      <c r="K24456">
        <v>1</v>
      </c>
      <c r="L24456">
        <v>60</v>
      </c>
    </row>
    <row r="24457" spans="1:12" x14ac:dyDescent="0.35">
      <c r="A24457" s="5" t="s">
        <v>39157</v>
      </c>
      <c r="B24457" s="5" t="s">
        <v>11731</v>
      </c>
      <c r="C24457">
        <v>0</v>
      </c>
      <c r="D24457">
        <v>1</v>
      </c>
      <c r="E24457">
        <v>1</v>
      </c>
      <c r="F24457">
        <v>1</v>
      </c>
      <c r="G24457">
        <v>1.5</v>
      </c>
      <c r="H24457" s="5" t="s">
        <v>12181</v>
      </c>
      <c r="I24457" s="5" t="s">
        <v>12209</v>
      </c>
      <c r="J24457" s="5" t="s">
        <v>12183</v>
      </c>
      <c r="K24457">
        <v>1</v>
      </c>
      <c r="L24457">
        <v>90</v>
      </c>
    </row>
    <row r="24458" spans="1:12" x14ac:dyDescent="0.35">
      <c r="A24458" s="5" t="s">
        <v>39158</v>
      </c>
      <c r="B24458" s="5" t="s">
        <v>11851</v>
      </c>
      <c r="C24458">
        <v>0</v>
      </c>
      <c r="D24458">
        <v>1</v>
      </c>
      <c r="E24458">
        <v>1</v>
      </c>
      <c r="F24458">
        <v>1</v>
      </c>
      <c r="G24458">
        <v>0.5</v>
      </c>
      <c r="H24458" s="5" t="s">
        <v>12190</v>
      </c>
      <c r="I24458" s="5" t="s">
        <v>12190</v>
      </c>
      <c r="J24458" s="5" t="s">
        <v>12183</v>
      </c>
      <c r="K24458">
        <v>1</v>
      </c>
      <c r="L24458">
        <v>660</v>
      </c>
    </row>
    <row r="24459" spans="1:12" x14ac:dyDescent="0.35">
      <c r="A24459" s="5" t="s">
        <v>39159</v>
      </c>
      <c r="B24459" s="5" t="s">
        <v>11852</v>
      </c>
      <c r="C24459">
        <v>0</v>
      </c>
      <c r="D24459">
        <v>1</v>
      </c>
      <c r="E24459">
        <v>1</v>
      </c>
      <c r="F24459">
        <v>1</v>
      </c>
      <c r="G24459">
        <v>0.37</v>
      </c>
      <c r="H24459" s="5" t="s">
        <v>12200</v>
      </c>
      <c r="I24459" s="5" t="s">
        <v>12375</v>
      </c>
      <c r="J24459" s="5" t="s">
        <v>12183</v>
      </c>
      <c r="K24459">
        <v>1</v>
      </c>
      <c r="L24459">
        <v>90</v>
      </c>
    </row>
    <row r="24460" spans="1:12" x14ac:dyDescent="0.35">
      <c r="A24460" s="5" t="s">
        <v>39160</v>
      </c>
      <c r="B24460" s="5" t="s">
        <v>11074</v>
      </c>
      <c r="C24460">
        <v>1</v>
      </c>
      <c r="D24460">
        <v>1</v>
      </c>
      <c r="E24460">
        <v>1</v>
      </c>
      <c r="F24460">
        <v>1</v>
      </c>
      <c r="G24460">
        <v>0.75</v>
      </c>
      <c r="H24460" s="5" t="s">
        <v>15802</v>
      </c>
      <c r="I24460" s="5" t="s">
        <v>36922</v>
      </c>
      <c r="J24460" s="5" t="s">
        <v>12193</v>
      </c>
      <c r="K24460">
        <v>1</v>
      </c>
      <c r="L24460">
        <v>160</v>
      </c>
    </row>
    <row r="24461" spans="1:12" x14ac:dyDescent="0.35">
      <c r="A24461" s="5" t="s">
        <v>39161</v>
      </c>
      <c r="B24461" s="5" t="s">
        <v>11853</v>
      </c>
      <c r="C24461">
        <v>0</v>
      </c>
      <c r="D24461">
        <v>1</v>
      </c>
      <c r="E24461">
        <v>1</v>
      </c>
      <c r="F24461">
        <v>1</v>
      </c>
      <c r="G24461">
        <v>0.75</v>
      </c>
      <c r="H24461" s="5" t="s">
        <v>12199</v>
      </c>
      <c r="I24461" s="5" t="s">
        <v>12200</v>
      </c>
      <c r="J24461" s="5" t="s">
        <v>12183</v>
      </c>
      <c r="K24461">
        <v>0</v>
      </c>
      <c r="L24461">
        <v>0</v>
      </c>
    </row>
    <row r="24462" spans="1:12" x14ac:dyDescent="0.35">
      <c r="A24462" s="5" t="s">
        <v>39162</v>
      </c>
      <c r="B24462" s="5" t="s">
        <v>8378</v>
      </c>
      <c r="C24462">
        <v>0</v>
      </c>
      <c r="D24462">
        <v>1</v>
      </c>
      <c r="E24462">
        <v>1</v>
      </c>
      <c r="F24462">
        <v>1</v>
      </c>
      <c r="G24462">
        <v>0.75</v>
      </c>
      <c r="H24462" s="5" t="s">
        <v>12200</v>
      </c>
      <c r="I24462" s="5" t="s">
        <v>12375</v>
      </c>
      <c r="J24462" s="5" t="s">
        <v>12183</v>
      </c>
      <c r="K24462">
        <v>1</v>
      </c>
      <c r="L24462">
        <v>74</v>
      </c>
    </row>
    <row r="24463" spans="1:12" x14ac:dyDescent="0.35">
      <c r="A24463" s="5" t="s">
        <v>39163</v>
      </c>
      <c r="B24463" s="5" t="s">
        <v>2736</v>
      </c>
      <c r="C24463">
        <v>0</v>
      </c>
      <c r="D24463">
        <v>1</v>
      </c>
      <c r="E24463">
        <v>1</v>
      </c>
      <c r="F24463">
        <v>1</v>
      </c>
      <c r="G24463">
        <v>0.75</v>
      </c>
      <c r="H24463" s="5" t="s">
        <v>12345</v>
      </c>
      <c r="I24463" s="5" t="s">
        <v>12593</v>
      </c>
      <c r="J24463" s="5" t="s">
        <v>12183</v>
      </c>
      <c r="K24463">
        <v>1</v>
      </c>
      <c r="L24463">
        <v>200</v>
      </c>
    </row>
    <row r="24464" spans="1:12" x14ac:dyDescent="0.35">
      <c r="A24464" s="5" t="s">
        <v>39164</v>
      </c>
      <c r="B24464" s="5" t="s">
        <v>11433</v>
      </c>
      <c r="C24464">
        <v>1</v>
      </c>
      <c r="D24464">
        <v>1</v>
      </c>
      <c r="E24464">
        <v>1</v>
      </c>
      <c r="F24464">
        <v>1</v>
      </c>
      <c r="G24464">
        <v>0.75</v>
      </c>
      <c r="H24464" s="5" t="s">
        <v>12181</v>
      </c>
      <c r="I24464" s="5" t="s">
        <v>12197</v>
      </c>
      <c r="J24464" s="5" t="s">
        <v>12188</v>
      </c>
      <c r="K24464">
        <v>1</v>
      </c>
      <c r="L24464">
        <v>107</v>
      </c>
    </row>
    <row r="24465" spans="1:12" x14ac:dyDescent="0.35">
      <c r="A24465" s="5" t="s">
        <v>39165</v>
      </c>
      <c r="B24465" s="5" t="s">
        <v>11854</v>
      </c>
      <c r="C24465">
        <v>0</v>
      </c>
      <c r="D24465">
        <v>1</v>
      </c>
      <c r="E24465">
        <v>1</v>
      </c>
      <c r="F24465">
        <v>1</v>
      </c>
      <c r="G24465">
        <v>0.37</v>
      </c>
      <c r="H24465" s="5" t="s">
        <v>12202</v>
      </c>
      <c r="I24465" s="5" t="s">
        <v>12202</v>
      </c>
      <c r="J24465" s="5" t="s">
        <v>12183</v>
      </c>
      <c r="K24465">
        <v>1</v>
      </c>
      <c r="L24465">
        <v>50</v>
      </c>
    </row>
    <row r="24466" spans="1:12" x14ac:dyDescent="0.35">
      <c r="A24466" s="5" t="s">
        <v>39166</v>
      </c>
      <c r="B24466" s="5" t="s">
        <v>9303</v>
      </c>
      <c r="C24466">
        <v>1</v>
      </c>
      <c r="D24466">
        <v>1</v>
      </c>
      <c r="E24466">
        <v>1</v>
      </c>
      <c r="F24466">
        <v>1</v>
      </c>
      <c r="G24466">
        <v>0.75</v>
      </c>
      <c r="H24466" s="5" t="s">
        <v>12185</v>
      </c>
      <c r="I24466" s="5" t="s">
        <v>17035</v>
      </c>
      <c r="J24466" s="5" t="s">
        <v>12193</v>
      </c>
      <c r="K24466">
        <v>1</v>
      </c>
      <c r="L24466">
        <v>125</v>
      </c>
    </row>
    <row r="24467" spans="1:12" x14ac:dyDescent="0.35">
      <c r="A24467" s="5" t="s">
        <v>39167</v>
      </c>
      <c r="B24467" s="5" t="s">
        <v>11336</v>
      </c>
      <c r="C24467">
        <v>0</v>
      </c>
      <c r="D24467">
        <v>1</v>
      </c>
      <c r="E24467">
        <v>1</v>
      </c>
      <c r="F24467">
        <v>1</v>
      </c>
      <c r="G24467">
        <v>0.75</v>
      </c>
      <c r="H24467" s="5" t="s">
        <v>12185</v>
      </c>
      <c r="I24467" s="5" t="s">
        <v>12185</v>
      </c>
      <c r="J24467" s="5" t="s">
        <v>12183</v>
      </c>
      <c r="K24467">
        <v>1</v>
      </c>
      <c r="L24467">
        <v>320</v>
      </c>
    </row>
    <row r="24468" spans="1:12" x14ac:dyDescent="0.35">
      <c r="A24468" s="5" t="s">
        <v>39168</v>
      </c>
      <c r="B24468" s="5" t="s">
        <v>11855</v>
      </c>
      <c r="C24468">
        <v>0</v>
      </c>
      <c r="D24468">
        <v>1</v>
      </c>
      <c r="E24468">
        <v>1</v>
      </c>
      <c r="F24468">
        <v>1</v>
      </c>
      <c r="G24468">
        <v>0.75</v>
      </c>
      <c r="H24468" s="5" t="s">
        <v>12199</v>
      </c>
      <c r="I24468" s="5" t="s">
        <v>12200</v>
      </c>
      <c r="J24468" s="5" t="s">
        <v>12183</v>
      </c>
      <c r="K24468">
        <v>1</v>
      </c>
      <c r="L24468">
        <v>90</v>
      </c>
    </row>
    <row r="24469" spans="1:12" x14ac:dyDescent="0.35">
      <c r="A24469" s="5" t="s">
        <v>39169</v>
      </c>
      <c r="B24469" s="5" t="s">
        <v>11218</v>
      </c>
      <c r="C24469">
        <v>1</v>
      </c>
      <c r="D24469">
        <v>1</v>
      </c>
      <c r="E24469">
        <v>1</v>
      </c>
      <c r="F24469">
        <v>1</v>
      </c>
      <c r="G24469">
        <v>0.7</v>
      </c>
      <c r="H24469" s="5" t="s">
        <v>12185</v>
      </c>
      <c r="I24469" s="5" t="s">
        <v>12185</v>
      </c>
      <c r="J24469" s="5" t="s">
        <v>12220</v>
      </c>
      <c r="K24469">
        <v>0</v>
      </c>
      <c r="L24469">
        <v>0</v>
      </c>
    </row>
    <row r="24470" spans="1:12" x14ac:dyDescent="0.35">
      <c r="A24470" s="5" t="s">
        <v>39170</v>
      </c>
      <c r="B24470" s="5" t="s">
        <v>11856</v>
      </c>
      <c r="C24470">
        <v>0</v>
      </c>
      <c r="D24470">
        <v>1</v>
      </c>
      <c r="E24470">
        <v>1</v>
      </c>
      <c r="F24470">
        <v>1</v>
      </c>
      <c r="G24470">
        <v>0.75</v>
      </c>
      <c r="H24470" s="5" t="s">
        <v>12181</v>
      </c>
      <c r="I24470" s="5" t="s">
        <v>12197</v>
      </c>
      <c r="J24470" s="5" t="s">
        <v>12183</v>
      </c>
      <c r="K24470">
        <v>1</v>
      </c>
      <c r="L24470">
        <v>120</v>
      </c>
    </row>
    <row r="24471" spans="1:12" x14ac:dyDescent="0.35">
      <c r="A24471" s="5" t="s">
        <v>39171</v>
      </c>
      <c r="B24471" s="5" t="s">
        <v>11857</v>
      </c>
      <c r="C24471">
        <v>1</v>
      </c>
      <c r="D24471">
        <v>1</v>
      </c>
      <c r="E24471">
        <v>1</v>
      </c>
      <c r="F24471">
        <v>1</v>
      </c>
      <c r="G24471">
        <v>0.75</v>
      </c>
      <c r="H24471" s="5" t="s">
        <v>12185</v>
      </c>
      <c r="I24471" s="5" t="s">
        <v>12185</v>
      </c>
      <c r="J24471" s="5" t="s">
        <v>12193</v>
      </c>
      <c r="K24471">
        <v>1</v>
      </c>
      <c r="L24471">
        <v>245</v>
      </c>
    </row>
    <row r="24472" spans="1:12" x14ac:dyDescent="0.35">
      <c r="A24472" s="5" t="s">
        <v>39172</v>
      </c>
      <c r="B24472" s="5" t="s">
        <v>11040</v>
      </c>
      <c r="C24472">
        <v>0</v>
      </c>
      <c r="D24472">
        <v>1</v>
      </c>
      <c r="E24472">
        <v>1</v>
      </c>
      <c r="F24472">
        <v>1</v>
      </c>
      <c r="G24472">
        <v>0.75</v>
      </c>
      <c r="H24472" s="5" t="s">
        <v>12181</v>
      </c>
      <c r="I24472" s="5" t="s">
        <v>12181</v>
      </c>
      <c r="J24472" s="5" t="s">
        <v>12183</v>
      </c>
      <c r="K24472">
        <v>1</v>
      </c>
      <c r="L24472">
        <v>90</v>
      </c>
    </row>
    <row r="24473" spans="1:12" x14ac:dyDescent="0.35">
      <c r="A24473" s="5" t="s">
        <v>39173</v>
      </c>
      <c r="B24473" s="5" t="s">
        <v>11858</v>
      </c>
      <c r="C24473">
        <v>0</v>
      </c>
      <c r="D24473">
        <v>1</v>
      </c>
      <c r="E24473">
        <v>1</v>
      </c>
      <c r="F24473">
        <v>1</v>
      </c>
      <c r="G24473">
        <v>0.75</v>
      </c>
      <c r="H24473" s="5" t="s">
        <v>12199</v>
      </c>
      <c r="I24473" s="5" t="s">
        <v>12200</v>
      </c>
      <c r="J24473" s="5" t="s">
        <v>12183</v>
      </c>
      <c r="K24473">
        <v>1</v>
      </c>
      <c r="L24473">
        <v>90</v>
      </c>
    </row>
    <row r="24474" spans="1:12" x14ac:dyDescent="0.35">
      <c r="A24474" s="5" t="s">
        <v>39174</v>
      </c>
      <c r="B24474" s="5" t="s">
        <v>11859</v>
      </c>
      <c r="C24474">
        <v>1</v>
      </c>
      <c r="D24474">
        <v>1</v>
      </c>
      <c r="E24474">
        <v>1</v>
      </c>
      <c r="F24474">
        <v>1</v>
      </c>
      <c r="G24474">
        <v>0.75</v>
      </c>
      <c r="H24474" s="5" t="s">
        <v>12190</v>
      </c>
      <c r="I24474" s="5" t="s">
        <v>12190</v>
      </c>
      <c r="J24474" s="5" t="s">
        <v>12193</v>
      </c>
      <c r="K24474">
        <v>0</v>
      </c>
      <c r="L24474">
        <v>0</v>
      </c>
    </row>
    <row r="24475" spans="1:12" x14ac:dyDescent="0.35">
      <c r="A24475" s="5" t="s">
        <v>39175</v>
      </c>
      <c r="B24475" s="5" t="s">
        <v>2615</v>
      </c>
      <c r="C24475">
        <v>0</v>
      </c>
      <c r="D24475">
        <v>1</v>
      </c>
      <c r="E24475">
        <v>1</v>
      </c>
      <c r="F24475">
        <v>1</v>
      </c>
      <c r="G24475">
        <v>0.75</v>
      </c>
      <c r="H24475" s="5" t="s">
        <v>12199</v>
      </c>
      <c r="I24475" s="5" t="s">
        <v>12200</v>
      </c>
      <c r="J24475" s="5" t="s">
        <v>12183</v>
      </c>
      <c r="K24475">
        <v>0</v>
      </c>
      <c r="L24475">
        <v>0</v>
      </c>
    </row>
    <row r="24476" spans="1:12" x14ac:dyDescent="0.35">
      <c r="A24476" s="5" t="s">
        <v>39176</v>
      </c>
      <c r="B24476" s="5" t="s">
        <v>4040</v>
      </c>
      <c r="C24476">
        <v>1</v>
      </c>
      <c r="D24476">
        <v>1</v>
      </c>
      <c r="E24476">
        <v>1</v>
      </c>
      <c r="F24476">
        <v>1</v>
      </c>
      <c r="G24476">
        <v>0.75</v>
      </c>
      <c r="H24476" s="5" t="s">
        <v>12181</v>
      </c>
      <c r="I24476" s="5" t="s">
        <v>12181</v>
      </c>
      <c r="J24476" s="5" t="s">
        <v>12426</v>
      </c>
      <c r="K24476">
        <v>1</v>
      </c>
      <c r="L24476">
        <v>640</v>
      </c>
    </row>
    <row r="24477" spans="1:12" x14ac:dyDescent="0.35">
      <c r="A24477" s="5" t="s">
        <v>39177</v>
      </c>
      <c r="B24477" s="5" t="s">
        <v>3174</v>
      </c>
      <c r="C24477">
        <v>1</v>
      </c>
      <c r="D24477">
        <v>1</v>
      </c>
      <c r="E24477">
        <v>1</v>
      </c>
      <c r="F24477">
        <v>1</v>
      </c>
      <c r="G24477">
        <v>0.75</v>
      </c>
      <c r="H24477" s="5" t="s">
        <v>12202</v>
      </c>
      <c r="I24477" s="5" t="s">
        <v>12202</v>
      </c>
      <c r="J24477" s="5" t="s">
        <v>12193</v>
      </c>
      <c r="K24477">
        <v>1</v>
      </c>
      <c r="L24477">
        <v>155</v>
      </c>
    </row>
    <row r="24478" spans="1:12" x14ac:dyDescent="0.35">
      <c r="A24478" s="5" t="s">
        <v>39178</v>
      </c>
      <c r="B24478" s="5" t="s">
        <v>1978</v>
      </c>
      <c r="C24478">
        <v>0</v>
      </c>
      <c r="D24478">
        <v>1</v>
      </c>
      <c r="E24478">
        <v>1</v>
      </c>
      <c r="F24478">
        <v>1</v>
      </c>
      <c r="G24478">
        <v>0.75</v>
      </c>
      <c r="H24478" s="5" t="s">
        <v>12200</v>
      </c>
      <c r="I24478" s="5" t="s">
        <v>39179</v>
      </c>
      <c r="J24478" s="5" t="s">
        <v>12183</v>
      </c>
      <c r="K24478">
        <v>1</v>
      </c>
      <c r="L24478">
        <v>340</v>
      </c>
    </row>
    <row r="24479" spans="1:12" x14ac:dyDescent="0.35">
      <c r="A24479" s="5" t="s">
        <v>39180</v>
      </c>
      <c r="B24479" s="5" t="s">
        <v>8654</v>
      </c>
      <c r="C24479">
        <v>0</v>
      </c>
      <c r="D24479">
        <v>1</v>
      </c>
      <c r="E24479">
        <v>1</v>
      </c>
      <c r="F24479">
        <v>1</v>
      </c>
      <c r="G24479">
        <v>1.5</v>
      </c>
      <c r="H24479" s="5" t="s">
        <v>12181</v>
      </c>
      <c r="I24479" s="5" t="s">
        <v>12181</v>
      </c>
      <c r="J24479" s="5" t="s">
        <v>12183</v>
      </c>
      <c r="K24479">
        <v>1</v>
      </c>
      <c r="L24479">
        <v>30</v>
      </c>
    </row>
    <row r="24480" spans="1:12" x14ac:dyDescent="0.35">
      <c r="A24480" s="5" t="s">
        <v>39181</v>
      </c>
      <c r="B24480" s="5" t="s">
        <v>8958</v>
      </c>
      <c r="C24480">
        <v>1</v>
      </c>
      <c r="D24480">
        <v>1</v>
      </c>
      <c r="E24480">
        <v>1</v>
      </c>
      <c r="F24480">
        <v>1</v>
      </c>
      <c r="G24480">
        <v>0.75</v>
      </c>
      <c r="H24480" s="5" t="s">
        <v>12181</v>
      </c>
      <c r="I24480" s="5" t="s">
        <v>12181</v>
      </c>
      <c r="J24480" s="5" t="s">
        <v>12426</v>
      </c>
      <c r="K24480">
        <v>1</v>
      </c>
      <c r="L24480">
        <v>360</v>
      </c>
    </row>
    <row r="24481" spans="1:12" x14ac:dyDescent="0.35">
      <c r="A24481" s="5" t="s">
        <v>39182</v>
      </c>
      <c r="B24481" s="5" t="s">
        <v>8895</v>
      </c>
      <c r="C24481">
        <v>1</v>
      </c>
      <c r="D24481">
        <v>1</v>
      </c>
      <c r="E24481">
        <v>1</v>
      </c>
      <c r="F24481">
        <v>1</v>
      </c>
      <c r="G24481">
        <v>0.75</v>
      </c>
      <c r="H24481" s="5" t="s">
        <v>12181</v>
      </c>
      <c r="I24481" s="5" t="s">
        <v>12181</v>
      </c>
      <c r="J24481" s="5" t="s">
        <v>12426</v>
      </c>
      <c r="K24481">
        <v>0</v>
      </c>
      <c r="L24481">
        <v>0</v>
      </c>
    </row>
    <row r="24482" spans="1:12" x14ac:dyDescent="0.35">
      <c r="A24482" s="5" t="s">
        <v>39183</v>
      </c>
      <c r="B24482" s="5" t="s">
        <v>10020</v>
      </c>
      <c r="C24482">
        <v>0</v>
      </c>
      <c r="D24482">
        <v>1</v>
      </c>
      <c r="E24482">
        <v>1</v>
      </c>
      <c r="F24482">
        <v>1</v>
      </c>
      <c r="G24482">
        <v>0.7</v>
      </c>
      <c r="H24482" s="5" t="s">
        <v>12366</v>
      </c>
      <c r="I24482" s="5" t="s">
        <v>34139</v>
      </c>
      <c r="J24482" s="5" t="s">
        <v>12183</v>
      </c>
      <c r="K24482">
        <v>0</v>
      </c>
      <c r="L24482">
        <v>0</v>
      </c>
    </row>
    <row r="24483" spans="1:12" x14ac:dyDescent="0.35">
      <c r="A24483" s="5" t="s">
        <v>39184</v>
      </c>
      <c r="B24483" s="5" t="s">
        <v>7179</v>
      </c>
      <c r="C24483">
        <v>0</v>
      </c>
      <c r="D24483">
        <v>1</v>
      </c>
      <c r="E24483">
        <v>1</v>
      </c>
      <c r="F24483">
        <v>1</v>
      </c>
      <c r="G24483">
        <v>0.75</v>
      </c>
      <c r="H24483" s="5" t="s">
        <v>12254</v>
      </c>
      <c r="I24483" s="5" t="s">
        <v>14029</v>
      </c>
      <c r="J24483" s="5" t="s">
        <v>12183</v>
      </c>
      <c r="K24483">
        <v>1</v>
      </c>
      <c r="L24483">
        <v>150</v>
      </c>
    </row>
    <row r="24484" spans="1:12" x14ac:dyDescent="0.35">
      <c r="A24484" s="5" t="s">
        <v>39185</v>
      </c>
      <c r="B24484" s="5" t="s">
        <v>9587</v>
      </c>
      <c r="C24484">
        <v>0</v>
      </c>
      <c r="D24484">
        <v>1</v>
      </c>
      <c r="E24484">
        <v>1</v>
      </c>
      <c r="F24484">
        <v>1</v>
      </c>
      <c r="G24484">
        <v>0.75</v>
      </c>
      <c r="H24484" s="5" t="s">
        <v>12181</v>
      </c>
      <c r="I24484" s="5" t="s">
        <v>12181</v>
      </c>
      <c r="J24484" s="5" t="s">
        <v>12183</v>
      </c>
      <c r="K24484">
        <v>0</v>
      </c>
      <c r="L24484">
        <v>0</v>
      </c>
    </row>
    <row r="24485" spans="1:12" x14ac:dyDescent="0.35">
      <c r="A24485" s="5" t="s">
        <v>39186</v>
      </c>
      <c r="B24485" s="5" t="s">
        <v>6128</v>
      </c>
      <c r="C24485">
        <v>0</v>
      </c>
      <c r="D24485">
        <v>1</v>
      </c>
      <c r="E24485">
        <v>1</v>
      </c>
      <c r="F24485">
        <v>1</v>
      </c>
      <c r="G24485">
        <v>0.75</v>
      </c>
      <c r="H24485" s="5" t="s">
        <v>12190</v>
      </c>
      <c r="I24485" s="5" t="s">
        <v>12190</v>
      </c>
      <c r="J24485" s="5" t="s">
        <v>12183</v>
      </c>
      <c r="K24485">
        <v>0</v>
      </c>
      <c r="L24485">
        <v>0</v>
      </c>
    </row>
    <row r="24486" spans="1:12" x14ac:dyDescent="0.35">
      <c r="A24486" s="5" t="s">
        <v>39187</v>
      </c>
      <c r="B24486" s="5" t="s">
        <v>6128</v>
      </c>
      <c r="C24486">
        <v>0</v>
      </c>
      <c r="D24486">
        <v>1</v>
      </c>
      <c r="E24486">
        <v>1</v>
      </c>
      <c r="F24486">
        <v>1</v>
      </c>
      <c r="G24486">
        <v>0.75</v>
      </c>
      <c r="H24486" s="5" t="s">
        <v>12190</v>
      </c>
      <c r="I24486" s="5" t="s">
        <v>12190</v>
      </c>
      <c r="J24486" s="5" t="s">
        <v>12183</v>
      </c>
      <c r="K24486">
        <v>0</v>
      </c>
      <c r="L24486">
        <v>0</v>
      </c>
    </row>
    <row r="24487" spans="1:12" x14ac:dyDescent="0.35">
      <c r="A24487" s="5" t="s">
        <v>39188</v>
      </c>
      <c r="B24487" s="5" t="s">
        <v>3683</v>
      </c>
      <c r="C24487">
        <v>1</v>
      </c>
      <c r="D24487">
        <v>1</v>
      </c>
      <c r="E24487">
        <v>1</v>
      </c>
      <c r="F24487">
        <v>1</v>
      </c>
      <c r="G24487">
        <v>0.75</v>
      </c>
      <c r="H24487" s="5" t="s">
        <v>12181</v>
      </c>
      <c r="I24487" s="5" t="s">
        <v>12181</v>
      </c>
      <c r="J24487" s="5" t="s">
        <v>12193</v>
      </c>
      <c r="K24487">
        <v>1</v>
      </c>
      <c r="L24487">
        <v>230</v>
      </c>
    </row>
    <row r="24488" spans="1:12" x14ac:dyDescent="0.35">
      <c r="A24488" s="5" t="s">
        <v>39189</v>
      </c>
      <c r="B24488" s="5" t="s">
        <v>28</v>
      </c>
      <c r="C24488">
        <v>1</v>
      </c>
      <c r="D24488">
        <v>1</v>
      </c>
      <c r="E24488">
        <v>1</v>
      </c>
      <c r="F24488">
        <v>1</v>
      </c>
      <c r="G24488">
        <v>0.75</v>
      </c>
      <c r="H24488" s="5" t="s">
        <v>12181</v>
      </c>
      <c r="I24488" s="5" t="s">
        <v>12195</v>
      </c>
      <c r="J24488" s="5" t="s">
        <v>12193</v>
      </c>
      <c r="K24488">
        <v>1</v>
      </c>
      <c r="L24488">
        <v>150</v>
      </c>
    </row>
    <row r="24489" spans="1:12" x14ac:dyDescent="0.35">
      <c r="A24489" s="5" t="s">
        <v>39190</v>
      </c>
      <c r="B24489" s="5" t="s">
        <v>11860</v>
      </c>
      <c r="C24489">
        <v>1</v>
      </c>
      <c r="D24489">
        <v>1</v>
      </c>
      <c r="E24489">
        <v>1</v>
      </c>
      <c r="F24489">
        <v>1</v>
      </c>
      <c r="G24489">
        <v>0.75</v>
      </c>
      <c r="H24489" s="5" t="s">
        <v>12185</v>
      </c>
      <c r="I24489" s="5" t="s">
        <v>25483</v>
      </c>
      <c r="J24489" s="5" t="s">
        <v>12193</v>
      </c>
      <c r="K24489">
        <v>1</v>
      </c>
      <c r="L24489">
        <v>215</v>
      </c>
    </row>
    <row r="24490" spans="1:12" x14ac:dyDescent="0.35">
      <c r="A24490" s="5" t="s">
        <v>39191</v>
      </c>
      <c r="B24490" s="5" t="s">
        <v>11861</v>
      </c>
      <c r="C24490">
        <v>1</v>
      </c>
      <c r="D24490">
        <v>1</v>
      </c>
      <c r="E24490">
        <v>1</v>
      </c>
      <c r="F24490">
        <v>1</v>
      </c>
      <c r="G24490">
        <v>0.75</v>
      </c>
      <c r="H24490" s="5" t="s">
        <v>12345</v>
      </c>
      <c r="I24490" s="5" t="s">
        <v>12345</v>
      </c>
      <c r="J24490" s="5" t="s">
        <v>12193</v>
      </c>
      <c r="K24490">
        <v>1</v>
      </c>
      <c r="L24490">
        <v>350</v>
      </c>
    </row>
    <row r="24491" spans="1:12" x14ac:dyDescent="0.35">
      <c r="A24491" s="5" t="s">
        <v>39192</v>
      </c>
      <c r="B24491" s="5" t="s">
        <v>9892</v>
      </c>
      <c r="C24491">
        <v>0</v>
      </c>
      <c r="D24491">
        <v>1</v>
      </c>
      <c r="E24491">
        <v>1</v>
      </c>
      <c r="F24491">
        <v>1</v>
      </c>
      <c r="G24491">
        <v>0.75</v>
      </c>
      <c r="H24491" s="5" t="s">
        <v>12181</v>
      </c>
      <c r="I24491" s="5" t="s">
        <v>12181</v>
      </c>
      <c r="J24491" s="5" t="s">
        <v>12183</v>
      </c>
      <c r="K24491">
        <v>1</v>
      </c>
      <c r="L24491">
        <v>350</v>
      </c>
    </row>
    <row r="24492" spans="1:12" x14ac:dyDescent="0.35">
      <c r="A24492" s="5" t="s">
        <v>39193</v>
      </c>
      <c r="B24492" s="5" t="s">
        <v>11862</v>
      </c>
      <c r="C24492">
        <v>0</v>
      </c>
      <c r="D24492">
        <v>1</v>
      </c>
      <c r="E24492">
        <v>1</v>
      </c>
      <c r="F24492">
        <v>1</v>
      </c>
      <c r="G24492">
        <v>0.75</v>
      </c>
      <c r="H24492" s="5" t="s">
        <v>12200</v>
      </c>
      <c r="I24492" s="5" t="s">
        <v>12222</v>
      </c>
      <c r="J24492" s="5" t="s">
        <v>12183</v>
      </c>
      <c r="K24492">
        <v>1</v>
      </c>
      <c r="L24492">
        <v>160</v>
      </c>
    </row>
    <row r="24493" spans="1:12" x14ac:dyDescent="0.35">
      <c r="A24493" s="5" t="s">
        <v>39194</v>
      </c>
      <c r="B24493" s="5" t="s">
        <v>9849</v>
      </c>
      <c r="C24493">
        <v>0</v>
      </c>
      <c r="D24493">
        <v>1</v>
      </c>
      <c r="E24493">
        <v>1</v>
      </c>
      <c r="F24493">
        <v>1</v>
      </c>
      <c r="G24493">
        <v>0.75</v>
      </c>
      <c r="H24493" s="5" t="s">
        <v>12185</v>
      </c>
      <c r="I24493" s="5" t="s">
        <v>14888</v>
      </c>
      <c r="J24493" s="5" t="s">
        <v>12183</v>
      </c>
      <c r="K24493">
        <v>0</v>
      </c>
      <c r="L24493">
        <v>0</v>
      </c>
    </row>
    <row r="24494" spans="1:12" x14ac:dyDescent="0.35">
      <c r="A24494" s="5" t="s">
        <v>39195</v>
      </c>
      <c r="B24494" s="5" t="s">
        <v>11863</v>
      </c>
      <c r="C24494">
        <v>0</v>
      </c>
      <c r="D24494">
        <v>1</v>
      </c>
      <c r="E24494">
        <v>1</v>
      </c>
      <c r="F24494">
        <v>1</v>
      </c>
      <c r="G24494">
        <v>1.5</v>
      </c>
      <c r="H24494" s="5" t="s">
        <v>12199</v>
      </c>
      <c r="I24494" s="5" t="s">
        <v>12200</v>
      </c>
      <c r="J24494" s="5" t="s">
        <v>12183</v>
      </c>
      <c r="K24494">
        <v>1</v>
      </c>
      <c r="L24494">
        <v>40</v>
      </c>
    </row>
    <row r="24495" spans="1:12" x14ac:dyDescent="0.35">
      <c r="A24495" s="5" t="s">
        <v>39196</v>
      </c>
      <c r="B24495" s="5" t="s">
        <v>11863</v>
      </c>
      <c r="C24495">
        <v>0</v>
      </c>
      <c r="D24495">
        <v>1</v>
      </c>
      <c r="E24495">
        <v>1</v>
      </c>
      <c r="F24495">
        <v>1</v>
      </c>
      <c r="G24495">
        <v>1.5</v>
      </c>
      <c r="H24495" s="5" t="s">
        <v>12199</v>
      </c>
      <c r="I24495" s="5" t="s">
        <v>12200</v>
      </c>
      <c r="J24495" s="5" t="s">
        <v>12183</v>
      </c>
      <c r="K24495">
        <v>1</v>
      </c>
      <c r="L24495">
        <v>40</v>
      </c>
    </row>
    <row r="24496" spans="1:12" x14ac:dyDescent="0.35">
      <c r="A24496" s="5" t="s">
        <v>39197</v>
      </c>
      <c r="B24496" s="5" t="s">
        <v>11863</v>
      </c>
      <c r="C24496">
        <v>0</v>
      </c>
      <c r="D24496">
        <v>1</v>
      </c>
      <c r="E24496">
        <v>1</v>
      </c>
      <c r="F24496">
        <v>1</v>
      </c>
      <c r="G24496">
        <v>1.5</v>
      </c>
      <c r="H24496" s="5" t="s">
        <v>12190</v>
      </c>
      <c r="I24496" s="5" t="s">
        <v>12190</v>
      </c>
      <c r="J24496" s="5" t="s">
        <v>12183</v>
      </c>
      <c r="K24496">
        <v>1</v>
      </c>
      <c r="L24496">
        <v>40</v>
      </c>
    </row>
    <row r="24497" spans="1:12" x14ac:dyDescent="0.35">
      <c r="A24497" s="5" t="s">
        <v>39198</v>
      </c>
      <c r="B24497" s="5" t="s">
        <v>11864</v>
      </c>
      <c r="C24497">
        <v>0</v>
      </c>
      <c r="D24497">
        <v>1</v>
      </c>
      <c r="E24497">
        <v>1</v>
      </c>
      <c r="F24497">
        <v>1</v>
      </c>
      <c r="G24497">
        <v>0.75</v>
      </c>
      <c r="H24497" s="5" t="s">
        <v>12199</v>
      </c>
      <c r="I24497" s="5" t="s">
        <v>12200</v>
      </c>
      <c r="J24497" s="5" t="s">
        <v>12183</v>
      </c>
      <c r="K24497">
        <v>1</v>
      </c>
      <c r="L24497">
        <v>270</v>
      </c>
    </row>
    <row r="24498" spans="1:12" x14ac:dyDescent="0.35">
      <c r="A24498" s="5" t="s">
        <v>39199</v>
      </c>
      <c r="B24498" s="5" t="s">
        <v>10318</v>
      </c>
      <c r="C24498">
        <v>0</v>
      </c>
      <c r="D24498">
        <v>1</v>
      </c>
      <c r="E24498">
        <v>1</v>
      </c>
      <c r="F24498">
        <v>1</v>
      </c>
      <c r="G24498">
        <v>0.75</v>
      </c>
      <c r="H24498" s="5" t="s">
        <v>12199</v>
      </c>
      <c r="I24498" s="5" t="s">
        <v>12200</v>
      </c>
      <c r="J24498" s="5" t="s">
        <v>12183</v>
      </c>
      <c r="K24498">
        <v>0</v>
      </c>
      <c r="L24498">
        <v>0</v>
      </c>
    </row>
    <row r="24499" spans="1:12" x14ac:dyDescent="0.35">
      <c r="A24499" s="5" t="s">
        <v>39200</v>
      </c>
      <c r="B24499" s="5" t="s">
        <v>11865</v>
      </c>
      <c r="C24499">
        <v>0</v>
      </c>
      <c r="D24499">
        <v>1</v>
      </c>
      <c r="E24499">
        <v>1</v>
      </c>
      <c r="F24499">
        <v>1</v>
      </c>
      <c r="G24499">
        <v>0.75</v>
      </c>
      <c r="H24499" s="5" t="s">
        <v>12199</v>
      </c>
      <c r="I24499" s="5" t="s">
        <v>12200</v>
      </c>
      <c r="J24499" s="5" t="s">
        <v>12183</v>
      </c>
      <c r="K24499">
        <v>1</v>
      </c>
      <c r="L24499">
        <v>270</v>
      </c>
    </row>
    <row r="24500" spans="1:12" x14ac:dyDescent="0.35">
      <c r="A24500" s="5" t="s">
        <v>39201</v>
      </c>
      <c r="B24500" s="5" t="s">
        <v>6585</v>
      </c>
      <c r="C24500">
        <v>0</v>
      </c>
      <c r="D24500">
        <v>1</v>
      </c>
      <c r="E24500">
        <v>1</v>
      </c>
      <c r="F24500">
        <v>1</v>
      </c>
      <c r="G24500">
        <v>0.75</v>
      </c>
      <c r="H24500" s="5" t="s">
        <v>12181</v>
      </c>
      <c r="I24500" s="5" t="s">
        <v>12209</v>
      </c>
      <c r="J24500" s="5" t="s">
        <v>12183</v>
      </c>
      <c r="K24500">
        <v>1</v>
      </c>
      <c r="L24500">
        <v>820</v>
      </c>
    </row>
    <row r="24501" spans="1:12" x14ac:dyDescent="0.35">
      <c r="A24501" s="5" t="s">
        <v>39202</v>
      </c>
      <c r="B24501" s="5" t="s">
        <v>1218</v>
      </c>
      <c r="C24501">
        <v>1</v>
      </c>
      <c r="D24501">
        <v>1</v>
      </c>
      <c r="E24501">
        <v>1</v>
      </c>
      <c r="F24501">
        <v>1</v>
      </c>
      <c r="G24501">
        <v>0.75</v>
      </c>
      <c r="H24501" s="5" t="s">
        <v>12202</v>
      </c>
      <c r="I24501" s="5" t="s">
        <v>13314</v>
      </c>
      <c r="J24501" s="5" t="s">
        <v>12188</v>
      </c>
      <c r="K24501">
        <v>1</v>
      </c>
      <c r="L24501">
        <v>356</v>
      </c>
    </row>
    <row r="24502" spans="1:12" x14ac:dyDescent="0.35">
      <c r="A24502" s="5" t="s">
        <v>39203</v>
      </c>
      <c r="B24502" s="5" t="s">
        <v>1218</v>
      </c>
      <c r="C24502">
        <v>0</v>
      </c>
      <c r="D24502">
        <v>1</v>
      </c>
      <c r="E24502">
        <v>1</v>
      </c>
      <c r="F24502">
        <v>1</v>
      </c>
      <c r="G24502">
        <v>0.75</v>
      </c>
      <c r="H24502" s="5" t="s">
        <v>12202</v>
      </c>
      <c r="I24502" s="5" t="s">
        <v>26730</v>
      </c>
      <c r="J24502" s="5" t="s">
        <v>12183</v>
      </c>
      <c r="K24502">
        <v>1</v>
      </c>
      <c r="L24502">
        <v>560</v>
      </c>
    </row>
    <row r="24503" spans="1:12" x14ac:dyDescent="0.35">
      <c r="A24503" s="5" t="s">
        <v>39204</v>
      </c>
      <c r="B24503" s="5" t="s">
        <v>1218</v>
      </c>
      <c r="C24503">
        <v>0</v>
      </c>
      <c r="D24503">
        <v>1</v>
      </c>
      <c r="E24503">
        <v>1</v>
      </c>
      <c r="F24503">
        <v>1</v>
      </c>
      <c r="G24503">
        <v>0.75</v>
      </c>
      <c r="H24503" s="5" t="s">
        <v>12202</v>
      </c>
      <c r="I24503" s="5" t="s">
        <v>29184</v>
      </c>
      <c r="J24503" s="5" t="s">
        <v>12183</v>
      </c>
      <c r="K24503">
        <v>1</v>
      </c>
      <c r="L24503">
        <v>560</v>
      </c>
    </row>
    <row r="24504" spans="1:12" x14ac:dyDescent="0.35">
      <c r="A24504" s="5" t="s">
        <v>39205</v>
      </c>
      <c r="B24504" s="5" t="s">
        <v>11574</v>
      </c>
      <c r="C24504">
        <v>0</v>
      </c>
      <c r="D24504">
        <v>1</v>
      </c>
      <c r="E24504">
        <v>1</v>
      </c>
      <c r="F24504">
        <v>1</v>
      </c>
      <c r="G24504">
        <v>0.75</v>
      </c>
      <c r="H24504" s="5" t="s">
        <v>12202</v>
      </c>
      <c r="I24504" s="5" t="s">
        <v>12202</v>
      </c>
      <c r="J24504" s="5" t="s">
        <v>12183</v>
      </c>
      <c r="K24504">
        <v>1</v>
      </c>
      <c r="L24504">
        <v>300</v>
      </c>
    </row>
    <row r="24505" spans="1:12" x14ac:dyDescent="0.35">
      <c r="A24505" s="5" t="s">
        <v>39206</v>
      </c>
      <c r="B24505" s="5" t="s">
        <v>3543</v>
      </c>
      <c r="C24505">
        <v>0</v>
      </c>
      <c r="D24505">
        <v>1</v>
      </c>
      <c r="E24505">
        <v>1</v>
      </c>
      <c r="F24505">
        <v>1</v>
      </c>
      <c r="G24505">
        <v>0.75</v>
      </c>
      <c r="H24505" s="5" t="s">
        <v>12345</v>
      </c>
      <c r="I24505" s="5" t="s">
        <v>27183</v>
      </c>
      <c r="J24505" s="5" t="s">
        <v>12183</v>
      </c>
      <c r="K24505">
        <v>1</v>
      </c>
      <c r="L24505">
        <v>370</v>
      </c>
    </row>
    <row r="24506" spans="1:12" x14ac:dyDescent="0.35">
      <c r="A24506" s="5" t="s">
        <v>39207</v>
      </c>
      <c r="B24506" s="5" t="s">
        <v>11866</v>
      </c>
      <c r="C24506">
        <v>0</v>
      </c>
      <c r="D24506">
        <v>1</v>
      </c>
      <c r="E24506">
        <v>1</v>
      </c>
      <c r="F24506">
        <v>1</v>
      </c>
      <c r="G24506">
        <v>0.75</v>
      </c>
      <c r="H24506" s="5" t="s">
        <v>12202</v>
      </c>
      <c r="I24506" s="5" t="s">
        <v>12428</v>
      </c>
      <c r="J24506" s="5" t="s">
        <v>12183</v>
      </c>
      <c r="K24506">
        <v>1</v>
      </c>
      <c r="L24506">
        <v>270</v>
      </c>
    </row>
    <row r="24507" spans="1:12" x14ac:dyDescent="0.35">
      <c r="A24507" s="5" t="s">
        <v>39208</v>
      </c>
      <c r="B24507" s="5" t="s">
        <v>11867</v>
      </c>
      <c r="C24507">
        <v>0</v>
      </c>
      <c r="D24507">
        <v>1</v>
      </c>
      <c r="E24507">
        <v>1</v>
      </c>
      <c r="F24507">
        <v>1</v>
      </c>
      <c r="G24507">
        <v>0.75</v>
      </c>
      <c r="H24507" s="5" t="s">
        <v>12202</v>
      </c>
      <c r="I24507" s="5" t="s">
        <v>12234</v>
      </c>
      <c r="J24507" s="5" t="s">
        <v>12183</v>
      </c>
      <c r="K24507">
        <v>1</v>
      </c>
      <c r="L24507">
        <v>275</v>
      </c>
    </row>
    <row r="24508" spans="1:12" x14ac:dyDescent="0.35">
      <c r="A24508" s="5" t="s">
        <v>39209</v>
      </c>
      <c r="B24508" s="5" t="s">
        <v>11867</v>
      </c>
      <c r="C24508">
        <v>0</v>
      </c>
      <c r="D24508">
        <v>1</v>
      </c>
      <c r="E24508">
        <v>1</v>
      </c>
      <c r="F24508">
        <v>1</v>
      </c>
      <c r="G24508">
        <v>0.75</v>
      </c>
      <c r="H24508" s="5" t="s">
        <v>12262</v>
      </c>
      <c r="I24508" s="5" t="s">
        <v>12263</v>
      </c>
      <c r="J24508" s="5" t="s">
        <v>12183</v>
      </c>
      <c r="K24508">
        <v>1</v>
      </c>
      <c r="L24508">
        <v>255</v>
      </c>
    </row>
    <row r="24509" spans="1:12" x14ac:dyDescent="0.35">
      <c r="A24509" s="5" t="s">
        <v>39210</v>
      </c>
      <c r="B24509" s="5" t="s">
        <v>11868</v>
      </c>
      <c r="C24509">
        <v>0</v>
      </c>
      <c r="D24509">
        <v>1</v>
      </c>
      <c r="E24509">
        <v>1</v>
      </c>
      <c r="F24509">
        <v>1</v>
      </c>
      <c r="G24509">
        <v>0.75</v>
      </c>
      <c r="H24509" s="5" t="s">
        <v>12262</v>
      </c>
      <c r="I24509" s="5" t="s">
        <v>12521</v>
      </c>
      <c r="J24509" s="5" t="s">
        <v>12183</v>
      </c>
      <c r="K24509">
        <v>1</v>
      </c>
      <c r="L24509">
        <v>220</v>
      </c>
    </row>
    <row r="24510" spans="1:12" x14ac:dyDescent="0.35">
      <c r="A24510" s="5" t="s">
        <v>39211</v>
      </c>
      <c r="B24510" s="5" t="s">
        <v>9249</v>
      </c>
      <c r="C24510">
        <v>1</v>
      </c>
      <c r="D24510">
        <v>1</v>
      </c>
      <c r="E24510">
        <v>1</v>
      </c>
      <c r="F24510">
        <v>1</v>
      </c>
      <c r="G24510">
        <v>0.75</v>
      </c>
      <c r="H24510" s="5" t="s">
        <v>12181</v>
      </c>
      <c r="I24510" s="5" t="s">
        <v>12181</v>
      </c>
      <c r="J24510" s="5" t="s">
        <v>12624</v>
      </c>
      <c r="K24510">
        <v>1</v>
      </c>
      <c r="L24510">
        <v>560</v>
      </c>
    </row>
    <row r="24511" spans="1:12" x14ac:dyDescent="0.35">
      <c r="A24511" s="5" t="s">
        <v>39212</v>
      </c>
      <c r="B24511" s="5" t="s">
        <v>11869</v>
      </c>
      <c r="C24511">
        <v>0</v>
      </c>
      <c r="D24511">
        <v>1</v>
      </c>
      <c r="E24511">
        <v>1</v>
      </c>
      <c r="F24511">
        <v>1</v>
      </c>
      <c r="G24511">
        <v>0.75</v>
      </c>
      <c r="H24511" s="5" t="s">
        <v>12181</v>
      </c>
      <c r="I24511" s="5" t="s">
        <v>12181</v>
      </c>
      <c r="J24511" s="5" t="s">
        <v>12183</v>
      </c>
      <c r="K24511">
        <v>1</v>
      </c>
      <c r="L24511">
        <v>210</v>
      </c>
    </row>
    <row r="24512" spans="1:12" x14ac:dyDescent="0.35">
      <c r="A24512" s="5" t="s">
        <v>39213</v>
      </c>
      <c r="B24512" s="5" t="s">
        <v>11870</v>
      </c>
      <c r="C24512">
        <v>1</v>
      </c>
      <c r="D24512">
        <v>1</v>
      </c>
      <c r="E24512">
        <v>1</v>
      </c>
      <c r="F24512">
        <v>1</v>
      </c>
      <c r="G24512">
        <v>0.75</v>
      </c>
      <c r="H24512" s="5" t="s">
        <v>12200</v>
      </c>
      <c r="I24512" s="5" t="s">
        <v>12232</v>
      </c>
      <c r="J24512" s="5" t="s">
        <v>12193</v>
      </c>
      <c r="K24512">
        <v>1</v>
      </c>
      <c r="L24512">
        <v>75</v>
      </c>
    </row>
    <row r="24513" spans="1:12" x14ac:dyDescent="0.35">
      <c r="A24513" s="5" t="s">
        <v>39214</v>
      </c>
      <c r="B24513" s="5" t="s">
        <v>11871</v>
      </c>
      <c r="C24513">
        <v>1</v>
      </c>
      <c r="D24513">
        <v>1</v>
      </c>
      <c r="E24513">
        <v>1</v>
      </c>
      <c r="F24513">
        <v>1</v>
      </c>
      <c r="G24513">
        <v>0.75</v>
      </c>
      <c r="H24513" s="5" t="s">
        <v>12199</v>
      </c>
      <c r="I24513" s="5" t="s">
        <v>12200</v>
      </c>
      <c r="J24513" s="5" t="s">
        <v>12193</v>
      </c>
      <c r="K24513">
        <v>1</v>
      </c>
      <c r="L24513">
        <v>190</v>
      </c>
    </row>
    <row r="24514" spans="1:12" x14ac:dyDescent="0.35">
      <c r="A24514" s="5" t="s">
        <v>39215</v>
      </c>
      <c r="B24514" s="5" t="s">
        <v>8382</v>
      </c>
      <c r="C24514">
        <v>0</v>
      </c>
      <c r="D24514">
        <v>1</v>
      </c>
      <c r="E24514">
        <v>1</v>
      </c>
      <c r="F24514">
        <v>1</v>
      </c>
      <c r="G24514">
        <v>0.75</v>
      </c>
      <c r="H24514" s="5" t="s">
        <v>12181</v>
      </c>
      <c r="I24514" s="5" t="s">
        <v>12181</v>
      </c>
      <c r="J24514" s="5" t="s">
        <v>12183</v>
      </c>
      <c r="K24514">
        <v>1</v>
      </c>
      <c r="L24514">
        <v>55</v>
      </c>
    </row>
    <row r="24515" spans="1:12" x14ac:dyDescent="0.35">
      <c r="A24515" s="5" t="s">
        <v>39216</v>
      </c>
      <c r="B24515" s="5" t="s">
        <v>8382</v>
      </c>
      <c r="C24515">
        <v>0</v>
      </c>
      <c r="D24515">
        <v>1</v>
      </c>
      <c r="E24515">
        <v>1</v>
      </c>
      <c r="F24515">
        <v>1</v>
      </c>
      <c r="G24515">
        <v>0.75</v>
      </c>
      <c r="H24515" s="5" t="s">
        <v>12181</v>
      </c>
      <c r="I24515" s="5" t="s">
        <v>12181</v>
      </c>
      <c r="J24515" s="5" t="s">
        <v>12183</v>
      </c>
      <c r="K24515">
        <v>1</v>
      </c>
      <c r="L24515">
        <v>40</v>
      </c>
    </row>
    <row r="24516" spans="1:12" x14ac:dyDescent="0.35">
      <c r="A24516" s="5" t="s">
        <v>39217</v>
      </c>
      <c r="B24516" s="5" t="s">
        <v>8948</v>
      </c>
      <c r="C24516">
        <v>0</v>
      </c>
      <c r="D24516">
        <v>1</v>
      </c>
      <c r="E24516">
        <v>1</v>
      </c>
      <c r="F24516">
        <v>1</v>
      </c>
      <c r="G24516">
        <v>0.75</v>
      </c>
      <c r="H24516" s="5" t="s">
        <v>12181</v>
      </c>
      <c r="I24516" s="5" t="s">
        <v>12181</v>
      </c>
      <c r="J24516" s="5" t="s">
        <v>12183</v>
      </c>
      <c r="K24516">
        <v>1</v>
      </c>
      <c r="L24516">
        <v>135</v>
      </c>
    </row>
    <row r="24517" spans="1:12" x14ac:dyDescent="0.35">
      <c r="A24517" s="5" t="s">
        <v>39218</v>
      </c>
      <c r="B24517" s="5" t="s">
        <v>11872</v>
      </c>
      <c r="C24517">
        <v>1</v>
      </c>
      <c r="D24517">
        <v>1</v>
      </c>
      <c r="E24517">
        <v>1</v>
      </c>
      <c r="F24517">
        <v>1</v>
      </c>
      <c r="G24517">
        <v>0.7</v>
      </c>
      <c r="H24517" s="5" t="s">
        <v>12190</v>
      </c>
      <c r="I24517" s="5" t="s">
        <v>12190</v>
      </c>
      <c r="J24517" s="5" t="s">
        <v>12243</v>
      </c>
      <c r="K24517">
        <v>1</v>
      </c>
      <c r="L24517">
        <v>135</v>
      </c>
    </row>
    <row r="24518" spans="1:12" x14ac:dyDescent="0.35">
      <c r="A24518" s="5" t="s">
        <v>39219</v>
      </c>
      <c r="B24518" s="5" t="s">
        <v>2615</v>
      </c>
      <c r="C24518">
        <v>0</v>
      </c>
      <c r="D24518">
        <v>1</v>
      </c>
      <c r="E24518">
        <v>1</v>
      </c>
      <c r="F24518">
        <v>1</v>
      </c>
      <c r="G24518">
        <v>0.75</v>
      </c>
      <c r="H24518" s="5" t="s">
        <v>12199</v>
      </c>
      <c r="I24518" s="5" t="s">
        <v>12200</v>
      </c>
      <c r="J24518" s="5" t="s">
        <v>12183</v>
      </c>
      <c r="K24518">
        <v>0</v>
      </c>
      <c r="L24518">
        <v>0</v>
      </c>
    </row>
    <row r="24519" spans="1:12" x14ac:dyDescent="0.35">
      <c r="A24519" s="5" t="s">
        <v>39220</v>
      </c>
      <c r="B24519" s="5" t="s">
        <v>2671</v>
      </c>
      <c r="C24519">
        <v>0</v>
      </c>
      <c r="D24519">
        <v>1</v>
      </c>
      <c r="E24519">
        <v>1</v>
      </c>
      <c r="F24519">
        <v>1</v>
      </c>
      <c r="G24519">
        <v>0.75</v>
      </c>
      <c r="H24519" s="5" t="s">
        <v>12199</v>
      </c>
      <c r="I24519" s="5" t="s">
        <v>12200</v>
      </c>
      <c r="J24519" s="5" t="s">
        <v>12183</v>
      </c>
      <c r="K24519">
        <v>1</v>
      </c>
      <c r="L24519">
        <v>60</v>
      </c>
    </row>
    <row r="24520" spans="1:12" x14ac:dyDescent="0.35">
      <c r="A24520" s="5" t="s">
        <v>39221</v>
      </c>
      <c r="B24520" s="5" t="s">
        <v>11815</v>
      </c>
      <c r="C24520">
        <v>0</v>
      </c>
      <c r="D24520">
        <v>1</v>
      </c>
      <c r="E24520">
        <v>1</v>
      </c>
      <c r="F24520">
        <v>1</v>
      </c>
      <c r="G24520">
        <v>0.75</v>
      </c>
      <c r="H24520" s="5" t="s">
        <v>12181</v>
      </c>
      <c r="I24520" s="5" t="s">
        <v>12181</v>
      </c>
      <c r="J24520" s="5" t="s">
        <v>12183</v>
      </c>
      <c r="K24520">
        <v>0</v>
      </c>
      <c r="L24520">
        <v>0</v>
      </c>
    </row>
    <row r="24521" spans="1:12" x14ac:dyDescent="0.35">
      <c r="A24521" s="5" t="s">
        <v>39222</v>
      </c>
      <c r="B24521" s="5" t="s">
        <v>10183</v>
      </c>
      <c r="C24521">
        <v>0</v>
      </c>
      <c r="D24521">
        <v>1</v>
      </c>
      <c r="E24521">
        <v>1</v>
      </c>
      <c r="F24521">
        <v>1</v>
      </c>
      <c r="G24521">
        <v>0.75</v>
      </c>
      <c r="H24521" s="5" t="s">
        <v>12185</v>
      </c>
      <c r="I24521" s="5" t="s">
        <v>16204</v>
      </c>
      <c r="J24521" s="5" t="s">
        <v>12183</v>
      </c>
      <c r="K24521">
        <v>1</v>
      </c>
      <c r="L24521">
        <v>500</v>
      </c>
    </row>
    <row r="24522" spans="1:12" x14ac:dyDescent="0.35">
      <c r="A24522" s="5" t="s">
        <v>39223</v>
      </c>
      <c r="B24522" s="5" t="s">
        <v>2881</v>
      </c>
      <c r="C24522">
        <v>0</v>
      </c>
      <c r="D24522">
        <v>1</v>
      </c>
      <c r="E24522">
        <v>1</v>
      </c>
      <c r="F24522">
        <v>1</v>
      </c>
      <c r="G24522">
        <v>0.75</v>
      </c>
      <c r="H24522" s="5" t="s">
        <v>12181</v>
      </c>
      <c r="I24522" s="5" t="s">
        <v>12181</v>
      </c>
      <c r="J24522" s="5" t="s">
        <v>12183</v>
      </c>
      <c r="K24522">
        <v>1</v>
      </c>
      <c r="L24522">
        <v>160</v>
      </c>
    </row>
    <row r="24523" spans="1:12" x14ac:dyDescent="0.35">
      <c r="A24523" s="5" t="s">
        <v>39224</v>
      </c>
      <c r="B24523" s="5" t="s">
        <v>11873</v>
      </c>
      <c r="C24523">
        <v>0</v>
      </c>
      <c r="D24523">
        <v>1</v>
      </c>
      <c r="E24523">
        <v>1</v>
      </c>
      <c r="F24523">
        <v>1</v>
      </c>
      <c r="G24523">
        <v>0.75</v>
      </c>
      <c r="H24523" s="5" t="s">
        <v>12181</v>
      </c>
      <c r="I24523" s="5" t="s">
        <v>12181</v>
      </c>
      <c r="J24523" s="5" t="s">
        <v>12183</v>
      </c>
      <c r="K24523">
        <v>1</v>
      </c>
      <c r="L24523">
        <v>370</v>
      </c>
    </row>
    <row r="24524" spans="1:12" x14ac:dyDescent="0.35">
      <c r="A24524" s="5" t="s">
        <v>39225</v>
      </c>
      <c r="B24524" s="5" t="s">
        <v>11874</v>
      </c>
      <c r="C24524">
        <v>0</v>
      </c>
      <c r="D24524">
        <v>1</v>
      </c>
      <c r="E24524">
        <v>1</v>
      </c>
      <c r="F24524">
        <v>1</v>
      </c>
      <c r="G24524">
        <v>0.75</v>
      </c>
      <c r="H24524" s="5" t="s">
        <v>12199</v>
      </c>
      <c r="I24524" s="5" t="s">
        <v>12200</v>
      </c>
      <c r="J24524" s="5" t="s">
        <v>12183</v>
      </c>
      <c r="K24524">
        <v>1</v>
      </c>
      <c r="L24524">
        <v>245</v>
      </c>
    </row>
    <row r="24525" spans="1:12" x14ac:dyDescent="0.35">
      <c r="A24525" s="5" t="s">
        <v>39226</v>
      </c>
      <c r="B24525" s="5" t="s">
        <v>11130</v>
      </c>
      <c r="C24525">
        <v>0</v>
      </c>
      <c r="D24525">
        <v>1</v>
      </c>
      <c r="E24525">
        <v>1</v>
      </c>
      <c r="F24525">
        <v>1</v>
      </c>
      <c r="G24525">
        <v>0.75</v>
      </c>
      <c r="H24525" s="5" t="s">
        <v>12202</v>
      </c>
      <c r="I24525" s="5" t="s">
        <v>12202</v>
      </c>
      <c r="J24525" s="5" t="s">
        <v>12183</v>
      </c>
      <c r="K24525">
        <v>1</v>
      </c>
      <c r="L24525">
        <v>115</v>
      </c>
    </row>
    <row r="24526" spans="1:12" x14ac:dyDescent="0.35">
      <c r="A24526" s="5" t="s">
        <v>39227</v>
      </c>
      <c r="B24526" s="5" t="s">
        <v>657</v>
      </c>
      <c r="C24526">
        <v>0</v>
      </c>
      <c r="D24526">
        <v>1</v>
      </c>
      <c r="E24526">
        <v>1</v>
      </c>
      <c r="F24526">
        <v>1</v>
      </c>
      <c r="G24526">
        <v>0.75</v>
      </c>
      <c r="H24526" s="5" t="s">
        <v>12202</v>
      </c>
      <c r="I24526" s="5" t="s">
        <v>12378</v>
      </c>
      <c r="J24526" s="5" t="s">
        <v>12183</v>
      </c>
      <c r="K24526">
        <v>1</v>
      </c>
      <c r="L24526">
        <v>150</v>
      </c>
    </row>
    <row r="24527" spans="1:12" x14ac:dyDescent="0.35">
      <c r="A24527" s="5" t="s">
        <v>39228</v>
      </c>
      <c r="B24527" s="5" t="s">
        <v>1057</v>
      </c>
      <c r="C24527">
        <v>0</v>
      </c>
      <c r="D24527">
        <v>1</v>
      </c>
      <c r="E24527">
        <v>1</v>
      </c>
      <c r="F24527">
        <v>1</v>
      </c>
      <c r="G24527">
        <v>0.75</v>
      </c>
      <c r="H24527" s="5" t="s">
        <v>12199</v>
      </c>
      <c r="I24527" s="5" t="s">
        <v>12200</v>
      </c>
      <c r="J24527" s="5" t="s">
        <v>12183</v>
      </c>
      <c r="K24527">
        <v>1</v>
      </c>
      <c r="L24527">
        <v>235</v>
      </c>
    </row>
    <row r="24528" spans="1:12" x14ac:dyDescent="0.35">
      <c r="A24528" s="5" t="s">
        <v>39229</v>
      </c>
      <c r="B24528" s="5" t="s">
        <v>1057</v>
      </c>
      <c r="C24528">
        <v>0</v>
      </c>
      <c r="D24528">
        <v>1</v>
      </c>
      <c r="E24528">
        <v>1</v>
      </c>
      <c r="F24528">
        <v>1</v>
      </c>
      <c r="G24528">
        <v>0.75</v>
      </c>
      <c r="H24528" s="5" t="s">
        <v>12199</v>
      </c>
      <c r="I24528" s="5" t="s">
        <v>12200</v>
      </c>
      <c r="J24528" s="5" t="s">
        <v>12183</v>
      </c>
      <c r="K24528">
        <v>1</v>
      </c>
      <c r="L24528">
        <v>245</v>
      </c>
    </row>
    <row r="24529" spans="1:12" x14ac:dyDescent="0.35">
      <c r="A24529" s="5" t="s">
        <v>39230</v>
      </c>
      <c r="B24529" s="5" t="s">
        <v>585</v>
      </c>
      <c r="C24529">
        <v>0</v>
      </c>
      <c r="D24529">
        <v>1</v>
      </c>
      <c r="E24529">
        <v>1</v>
      </c>
      <c r="F24529">
        <v>1</v>
      </c>
      <c r="G24529">
        <v>0.75</v>
      </c>
      <c r="H24529" s="5" t="s">
        <v>12202</v>
      </c>
      <c r="I24529" s="5" t="s">
        <v>12202</v>
      </c>
      <c r="J24529" s="5" t="s">
        <v>12183</v>
      </c>
      <c r="K24529">
        <v>1</v>
      </c>
      <c r="L24529">
        <v>180</v>
      </c>
    </row>
    <row r="24530" spans="1:12" x14ac:dyDescent="0.35">
      <c r="A24530" s="5" t="s">
        <v>39231</v>
      </c>
      <c r="B24530" s="5" t="s">
        <v>1166</v>
      </c>
      <c r="C24530">
        <v>0</v>
      </c>
      <c r="D24530">
        <v>1</v>
      </c>
      <c r="E24530">
        <v>1</v>
      </c>
      <c r="F24530">
        <v>1</v>
      </c>
      <c r="G24530">
        <v>0.75</v>
      </c>
      <c r="H24530" s="5" t="s">
        <v>12202</v>
      </c>
      <c r="I24530" s="5" t="s">
        <v>12205</v>
      </c>
      <c r="J24530" s="5" t="s">
        <v>12183</v>
      </c>
      <c r="K24530">
        <v>1</v>
      </c>
      <c r="L24530">
        <v>170</v>
      </c>
    </row>
    <row r="24531" spans="1:12" x14ac:dyDescent="0.35">
      <c r="A24531" s="5" t="s">
        <v>39232</v>
      </c>
      <c r="B24531" s="5" t="s">
        <v>2960</v>
      </c>
      <c r="C24531">
        <v>0</v>
      </c>
      <c r="D24531">
        <v>1</v>
      </c>
      <c r="E24531">
        <v>1</v>
      </c>
      <c r="F24531">
        <v>1</v>
      </c>
      <c r="G24531">
        <v>0.75</v>
      </c>
      <c r="H24531" s="5" t="s">
        <v>12200</v>
      </c>
      <c r="I24531" s="5" t="s">
        <v>12375</v>
      </c>
      <c r="J24531" s="5" t="s">
        <v>12183</v>
      </c>
      <c r="K24531">
        <v>1</v>
      </c>
      <c r="L24531">
        <v>135</v>
      </c>
    </row>
    <row r="24532" spans="1:12" x14ac:dyDescent="0.35">
      <c r="A24532" s="5" t="s">
        <v>39233</v>
      </c>
      <c r="B24532" s="5" t="s">
        <v>11875</v>
      </c>
      <c r="C24532">
        <v>0</v>
      </c>
      <c r="D24532">
        <v>1</v>
      </c>
      <c r="E24532">
        <v>1</v>
      </c>
      <c r="F24532">
        <v>1</v>
      </c>
      <c r="G24532">
        <v>1.5</v>
      </c>
      <c r="H24532" s="5" t="s">
        <v>12181</v>
      </c>
      <c r="I24532" s="5" t="s">
        <v>12209</v>
      </c>
      <c r="J24532" s="5" t="s">
        <v>12183</v>
      </c>
      <c r="K24532">
        <v>1</v>
      </c>
      <c r="L24532">
        <v>170</v>
      </c>
    </row>
    <row r="24533" spans="1:12" x14ac:dyDescent="0.35">
      <c r="A24533" s="5" t="s">
        <v>39234</v>
      </c>
      <c r="B24533" s="5" t="s">
        <v>1403</v>
      </c>
      <c r="C24533">
        <v>1</v>
      </c>
      <c r="D24533">
        <v>1</v>
      </c>
      <c r="E24533">
        <v>1</v>
      </c>
      <c r="F24533">
        <v>1</v>
      </c>
      <c r="G24533">
        <v>0.75</v>
      </c>
      <c r="H24533" s="5" t="s">
        <v>12181</v>
      </c>
      <c r="I24533" s="5" t="s">
        <v>12181</v>
      </c>
      <c r="J24533" s="5" t="s">
        <v>12193</v>
      </c>
      <c r="K24533">
        <v>1</v>
      </c>
      <c r="L24533">
        <v>130</v>
      </c>
    </row>
    <row r="24534" spans="1:12" x14ac:dyDescent="0.35">
      <c r="A24534" s="5" t="s">
        <v>39235</v>
      </c>
      <c r="B24534" s="5" t="s">
        <v>11757</v>
      </c>
      <c r="C24534">
        <v>1</v>
      </c>
      <c r="D24534">
        <v>1</v>
      </c>
      <c r="E24534">
        <v>1</v>
      </c>
      <c r="F24534">
        <v>1</v>
      </c>
      <c r="G24534">
        <v>0.5</v>
      </c>
      <c r="H24534" s="5" t="s">
        <v>12199</v>
      </c>
      <c r="I24534" s="5" t="s">
        <v>12200</v>
      </c>
      <c r="J24534" s="5" t="s">
        <v>12243</v>
      </c>
      <c r="K24534">
        <v>1</v>
      </c>
      <c r="L24534">
        <v>210</v>
      </c>
    </row>
    <row r="24535" spans="1:12" x14ac:dyDescent="0.35">
      <c r="A24535" s="5" t="s">
        <v>39236</v>
      </c>
      <c r="B24535" s="5" t="s">
        <v>8070</v>
      </c>
      <c r="C24535">
        <v>1</v>
      </c>
      <c r="D24535">
        <v>1</v>
      </c>
      <c r="E24535">
        <v>1</v>
      </c>
      <c r="F24535">
        <v>1</v>
      </c>
      <c r="G24535">
        <v>3</v>
      </c>
      <c r="H24535" s="5" t="s">
        <v>12181</v>
      </c>
      <c r="I24535" s="5" t="s">
        <v>12181</v>
      </c>
      <c r="J24535" s="5" t="s">
        <v>12220</v>
      </c>
      <c r="K24535">
        <v>1</v>
      </c>
      <c r="L24535">
        <v>13</v>
      </c>
    </row>
    <row r="24536" spans="1:12" x14ac:dyDescent="0.35">
      <c r="A24536" s="5" t="s">
        <v>39237</v>
      </c>
      <c r="B24536" s="5" t="s">
        <v>11564</v>
      </c>
      <c r="C24536">
        <v>1</v>
      </c>
      <c r="D24536">
        <v>1</v>
      </c>
      <c r="E24536">
        <v>1</v>
      </c>
      <c r="F24536">
        <v>1</v>
      </c>
      <c r="G24536">
        <v>0.7</v>
      </c>
      <c r="H24536" s="5" t="s">
        <v>12254</v>
      </c>
      <c r="I24536" s="5" t="s">
        <v>12254</v>
      </c>
      <c r="J24536" s="5" t="s">
        <v>12220</v>
      </c>
      <c r="K24536">
        <v>0</v>
      </c>
      <c r="L24536">
        <v>0</v>
      </c>
    </row>
    <row r="24537" spans="1:12" x14ac:dyDescent="0.35">
      <c r="A24537" s="5" t="s">
        <v>39238</v>
      </c>
      <c r="B24537" s="5" t="s">
        <v>11538</v>
      </c>
      <c r="C24537">
        <v>0</v>
      </c>
      <c r="D24537">
        <v>1</v>
      </c>
      <c r="E24537">
        <v>1</v>
      </c>
      <c r="F24537">
        <v>1</v>
      </c>
      <c r="G24537">
        <v>0.75</v>
      </c>
      <c r="H24537" s="5" t="s">
        <v>12190</v>
      </c>
      <c r="I24537" s="5" t="s">
        <v>12191</v>
      </c>
      <c r="J24537" s="5" t="s">
        <v>12183</v>
      </c>
      <c r="K24537">
        <v>1</v>
      </c>
      <c r="L24537">
        <v>360</v>
      </c>
    </row>
    <row r="24538" spans="1:12" x14ac:dyDescent="0.35">
      <c r="A24538" s="5" t="s">
        <v>39239</v>
      </c>
      <c r="B24538" s="5" t="s">
        <v>11876</v>
      </c>
      <c r="C24538">
        <v>0</v>
      </c>
      <c r="D24538">
        <v>1</v>
      </c>
      <c r="E24538">
        <v>1</v>
      </c>
      <c r="F24538">
        <v>1</v>
      </c>
      <c r="G24538">
        <v>0.75</v>
      </c>
      <c r="H24538" s="5" t="s">
        <v>12185</v>
      </c>
      <c r="I24538" s="5" t="s">
        <v>13694</v>
      </c>
      <c r="J24538" s="5" t="s">
        <v>12183</v>
      </c>
      <c r="K24538">
        <v>1</v>
      </c>
      <c r="L24538">
        <v>130</v>
      </c>
    </row>
    <row r="24539" spans="1:12" x14ac:dyDescent="0.35">
      <c r="A24539" s="5" t="s">
        <v>39240</v>
      </c>
      <c r="B24539" s="5" t="s">
        <v>38</v>
      </c>
      <c r="C24539">
        <v>0</v>
      </c>
      <c r="D24539">
        <v>1</v>
      </c>
      <c r="E24539">
        <v>1</v>
      </c>
      <c r="F24539">
        <v>1</v>
      </c>
      <c r="G24539">
        <v>0.75</v>
      </c>
      <c r="H24539" s="5" t="s">
        <v>12199</v>
      </c>
      <c r="I24539" s="5" t="s">
        <v>12200</v>
      </c>
      <c r="J24539" s="5" t="s">
        <v>12183</v>
      </c>
      <c r="K24539">
        <v>0</v>
      </c>
      <c r="L24539">
        <v>0</v>
      </c>
    </row>
    <row r="24540" spans="1:12" x14ac:dyDescent="0.35">
      <c r="A24540" s="5" t="s">
        <v>39241</v>
      </c>
      <c r="B24540" s="5" t="s">
        <v>11877</v>
      </c>
      <c r="C24540">
        <v>0</v>
      </c>
      <c r="D24540">
        <v>1</v>
      </c>
      <c r="E24540">
        <v>1</v>
      </c>
      <c r="F24540">
        <v>1</v>
      </c>
      <c r="G24540">
        <v>0.75</v>
      </c>
      <c r="H24540" s="5" t="s">
        <v>12199</v>
      </c>
      <c r="I24540" s="5" t="s">
        <v>12200</v>
      </c>
      <c r="J24540" s="5" t="s">
        <v>12183</v>
      </c>
      <c r="K24540">
        <v>1</v>
      </c>
      <c r="L24540">
        <v>100</v>
      </c>
    </row>
    <row r="24541" spans="1:12" x14ac:dyDescent="0.35">
      <c r="A24541" s="5" t="s">
        <v>39242</v>
      </c>
      <c r="B24541" s="5" t="s">
        <v>11877</v>
      </c>
      <c r="C24541">
        <v>0</v>
      </c>
      <c r="D24541">
        <v>1</v>
      </c>
      <c r="E24541">
        <v>1</v>
      </c>
      <c r="F24541">
        <v>1</v>
      </c>
      <c r="G24541">
        <v>0.75</v>
      </c>
      <c r="H24541" s="5" t="s">
        <v>12199</v>
      </c>
      <c r="I24541" s="5" t="s">
        <v>12200</v>
      </c>
      <c r="J24541" s="5" t="s">
        <v>12183</v>
      </c>
      <c r="K24541">
        <v>1</v>
      </c>
      <c r="L24541">
        <v>110</v>
      </c>
    </row>
    <row r="24542" spans="1:12" x14ac:dyDescent="0.35">
      <c r="A24542" s="5" t="s">
        <v>39243</v>
      </c>
      <c r="B24542" s="5" t="s">
        <v>11266</v>
      </c>
      <c r="C24542">
        <v>1</v>
      </c>
      <c r="D24542">
        <v>1</v>
      </c>
      <c r="E24542">
        <v>1</v>
      </c>
      <c r="F24542">
        <v>1</v>
      </c>
      <c r="G24542">
        <v>0.37</v>
      </c>
      <c r="H24542" s="5" t="s">
        <v>12199</v>
      </c>
      <c r="I24542" s="5" t="s">
        <v>12200</v>
      </c>
      <c r="J24542" s="5" t="s">
        <v>12193</v>
      </c>
      <c r="K24542">
        <v>0</v>
      </c>
      <c r="L24542">
        <v>0</v>
      </c>
    </row>
    <row r="24543" spans="1:12" x14ac:dyDescent="0.35">
      <c r="A24543" s="5" t="s">
        <v>39244</v>
      </c>
      <c r="B24543" s="5" t="s">
        <v>10254</v>
      </c>
      <c r="C24543">
        <v>1</v>
      </c>
      <c r="D24543">
        <v>1</v>
      </c>
      <c r="E24543">
        <v>1</v>
      </c>
      <c r="F24543">
        <v>1</v>
      </c>
      <c r="G24543">
        <v>0.75</v>
      </c>
      <c r="H24543" s="5" t="s">
        <v>12185</v>
      </c>
      <c r="I24543" s="5" t="s">
        <v>12325</v>
      </c>
      <c r="J24543" s="5" t="s">
        <v>12188</v>
      </c>
      <c r="K24543">
        <v>1</v>
      </c>
      <c r="L24543">
        <v>620</v>
      </c>
    </row>
    <row r="24544" spans="1:12" x14ac:dyDescent="0.35">
      <c r="A24544" s="5" t="s">
        <v>39245</v>
      </c>
      <c r="B24544" s="5" t="s">
        <v>11515</v>
      </c>
      <c r="C24544">
        <v>1</v>
      </c>
      <c r="D24544">
        <v>1</v>
      </c>
      <c r="E24544">
        <v>1</v>
      </c>
      <c r="F24544">
        <v>1</v>
      </c>
      <c r="G24544">
        <v>0.75</v>
      </c>
      <c r="H24544" s="5" t="s">
        <v>12199</v>
      </c>
      <c r="I24544" s="5" t="s">
        <v>12200</v>
      </c>
      <c r="J24544" s="5" t="s">
        <v>12193</v>
      </c>
      <c r="K24544">
        <v>1</v>
      </c>
      <c r="L24544">
        <v>125</v>
      </c>
    </row>
    <row r="24545" spans="1:12" x14ac:dyDescent="0.35">
      <c r="A24545" s="5" t="s">
        <v>39246</v>
      </c>
      <c r="B24545" s="5" t="s">
        <v>5047</v>
      </c>
      <c r="C24545">
        <v>0</v>
      </c>
      <c r="D24545">
        <v>1</v>
      </c>
      <c r="E24545">
        <v>1</v>
      </c>
      <c r="F24545">
        <v>1</v>
      </c>
      <c r="G24545">
        <v>0.75</v>
      </c>
      <c r="H24545" s="5" t="s">
        <v>12185</v>
      </c>
      <c r="I24545" s="5" t="s">
        <v>12185</v>
      </c>
      <c r="J24545" s="5" t="s">
        <v>12183</v>
      </c>
      <c r="K24545">
        <v>0</v>
      </c>
      <c r="L24545">
        <v>0</v>
      </c>
    </row>
    <row r="24546" spans="1:12" x14ac:dyDescent="0.35">
      <c r="A24546" s="5" t="s">
        <v>39247</v>
      </c>
      <c r="B24546" s="5" t="s">
        <v>11878</v>
      </c>
      <c r="C24546">
        <v>0</v>
      </c>
      <c r="D24546">
        <v>1</v>
      </c>
      <c r="E24546">
        <v>1</v>
      </c>
      <c r="F24546">
        <v>1</v>
      </c>
      <c r="G24546">
        <v>0.75</v>
      </c>
      <c r="H24546" s="5" t="s">
        <v>12254</v>
      </c>
      <c r="I24546" s="5" t="s">
        <v>39248</v>
      </c>
      <c r="J24546" s="5" t="s">
        <v>12183</v>
      </c>
      <c r="K24546">
        <v>1</v>
      </c>
      <c r="L24546">
        <v>80</v>
      </c>
    </row>
    <row r="24547" spans="1:12" x14ac:dyDescent="0.35">
      <c r="A24547" s="5" t="s">
        <v>39249</v>
      </c>
      <c r="B24547" s="5" t="s">
        <v>11647</v>
      </c>
      <c r="C24547">
        <v>1</v>
      </c>
      <c r="D24547">
        <v>1</v>
      </c>
      <c r="E24547">
        <v>1</v>
      </c>
      <c r="F24547">
        <v>1</v>
      </c>
      <c r="G24547">
        <v>0.75</v>
      </c>
      <c r="H24547" s="5" t="s">
        <v>12199</v>
      </c>
      <c r="I24547" s="5" t="s">
        <v>12200</v>
      </c>
      <c r="J24547" s="5" t="s">
        <v>12193</v>
      </c>
      <c r="K24547">
        <v>1</v>
      </c>
      <c r="L24547">
        <v>230</v>
      </c>
    </row>
    <row r="24548" spans="1:12" x14ac:dyDescent="0.35">
      <c r="A24548" s="5" t="s">
        <v>39250</v>
      </c>
      <c r="B24548" s="5" t="s">
        <v>11879</v>
      </c>
      <c r="C24548">
        <v>0</v>
      </c>
      <c r="D24548">
        <v>1</v>
      </c>
      <c r="E24548">
        <v>1</v>
      </c>
      <c r="F24548">
        <v>1</v>
      </c>
      <c r="G24548">
        <v>0.75</v>
      </c>
      <c r="H24548" s="5" t="s">
        <v>12366</v>
      </c>
      <c r="I24548" s="5" t="s">
        <v>19829</v>
      </c>
      <c r="J24548" s="5" t="s">
        <v>12183</v>
      </c>
      <c r="K24548">
        <v>1</v>
      </c>
      <c r="L24548">
        <v>224</v>
      </c>
    </row>
    <row r="24549" spans="1:12" x14ac:dyDescent="0.35">
      <c r="A24549" s="5" t="s">
        <v>39251</v>
      </c>
      <c r="B24549" s="5" t="s">
        <v>5421</v>
      </c>
      <c r="C24549">
        <v>0</v>
      </c>
      <c r="D24549">
        <v>1</v>
      </c>
      <c r="E24549">
        <v>1</v>
      </c>
      <c r="F24549">
        <v>1</v>
      </c>
      <c r="G24549">
        <v>0.75</v>
      </c>
      <c r="H24549" s="5" t="s">
        <v>12185</v>
      </c>
      <c r="I24549" s="5" t="s">
        <v>39252</v>
      </c>
      <c r="J24549" s="5" t="s">
        <v>12183</v>
      </c>
      <c r="K24549">
        <v>1</v>
      </c>
      <c r="L24549">
        <v>326</v>
      </c>
    </row>
    <row r="24550" spans="1:12" x14ac:dyDescent="0.35">
      <c r="A24550" s="5" t="s">
        <v>39253</v>
      </c>
      <c r="B24550" s="5" t="s">
        <v>11880</v>
      </c>
      <c r="C24550">
        <v>0</v>
      </c>
      <c r="D24550">
        <v>1</v>
      </c>
      <c r="E24550">
        <v>1</v>
      </c>
      <c r="F24550">
        <v>1</v>
      </c>
      <c r="G24550">
        <v>0.75</v>
      </c>
      <c r="H24550" s="5" t="s">
        <v>12181</v>
      </c>
      <c r="I24550" s="5" t="s">
        <v>12195</v>
      </c>
      <c r="J24550" s="5" t="s">
        <v>12183</v>
      </c>
      <c r="K24550">
        <v>1</v>
      </c>
      <c r="L24550">
        <v>250</v>
      </c>
    </row>
    <row r="24551" spans="1:12" x14ac:dyDescent="0.35">
      <c r="A24551" s="5" t="s">
        <v>39254</v>
      </c>
      <c r="B24551" s="5" t="s">
        <v>3975</v>
      </c>
      <c r="C24551">
        <v>1</v>
      </c>
      <c r="D24551">
        <v>1</v>
      </c>
      <c r="E24551">
        <v>1</v>
      </c>
      <c r="F24551">
        <v>1</v>
      </c>
      <c r="G24551">
        <v>0.75</v>
      </c>
      <c r="H24551" s="5" t="s">
        <v>12181</v>
      </c>
      <c r="I24551" s="5" t="s">
        <v>12181</v>
      </c>
      <c r="J24551" s="5" t="s">
        <v>12426</v>
      </c>
      <c r="K24551">
        <v>0</v>
      </c>
      <c r="L24551">
        <v>0</v>
      </c>
    </row>
    <row r="24552" spans="1:12" x14ac:dyDescent="0.35">
      <c r="A24552" s="5" t="s">
        <v>39255</v>
      </c>
      <c r="B24552" s="5" t="s">
        <v>7050</v>
      </c>
      <c r="C24552">
        <v>1</v>
      </c>
      <c r="D24552">
        <v>1</v>
      </c>
      <c r="E24552">
        <v>1</v>
      </c>
      <c r="F24552">
        <v>1</v>
      </c>
      <c r="G24552">
        <v>0.75</v>
      </c>
      <c r="H24552" s="5" t="s">
        <v>12181</v>
      </c>
      <c r="I24552" s="5" t="s">
        <v>12181</v>
      </c>
      <c r="J24552" s="5" t="s">
        <v>12193</v>
      </c>
      <c r="K24552">
        <v>1</v>
      </c>
      <c r="L24552">
        <v>380</v>
      </c>
    </row>
    <row r="24553" spans="1:12" x14ac:dyDescent="0.35">
      <c r="A24553" s="5" t="s">
        <v>39256</v>
      </c>
      <c r="B24553" s="5" t="s">
        <v>8226</v>
      </c>
      <c r="C24553">
        <v>0</v>
      </c>
      <c r="D24553">
        <v>1</v>
      </c>
      <c r="E24553">
        <v>1</v>
      </c>
      <c r="F24553">
        <v>1</v>
      </c>
      <c r="G24553">
        <v>0.75</v>
      </c>
      <c r="H24553" s="5" t="s">
        <v>12185</v>
      </c>
      <c r="I24553" s="5" t="s">
        <v>14257</v>
      </c>
      <c r="J24553" s="5" t="s">
        <v>12183</v>
      </c>
      <c r="K24553">
        <v>1</v>
      </c>
      <c r="L24553">
        <v>690</v>
      </c>
    </row>
    <row r="24554" spans="1:12" x14ac:dyDescent="0.35">
      <c r="A24554" s="5" t="s">
        <v>39257</v>
      </c>
      <c r="B24554" s="5" t="s">
        <v>2615</v>
      </c>
      <c r="C24554">
        <v>0</v>
      </c>
      <c r="D24554">
        <v>1</v>
      </c>
      <c r="E24554">
        <v>1</v>
      </c>
      <c r="F24554">
        <v>1</v>
      </c>
      <c r="G24554">
        <v>0.75</v>
      </c>
      <c r="H24554" s="5" t="s">
        <v>12200</v>
      </c>
      <c r="I24554" s="5" t="s">
        <v>12375</v>
      </c>
      <c r="J24554" s="5" t="s">
        <v>12183</v>
      </c>
      <c r="K24554">
        <v>1</v>
      </c>
      <c r="L24554">
        <v>105</v>
      </c>
    </row>
    <row r="24555" spans="1:12" x14ac:dyDescent="0.35">
      <c r="A24555" s="5" t="s">
        <v>39258</v>
      </c>
      <c r="B24555" s="5" t="s">
        <v>10018</v>
      </c>
      <c r="C24555">
        <v>0</v>
      </c>
      <c r="D24555">
        <v>1</v>
      </c>
      <c r="E24555">
        <v>1</v>
      </c>
      <c r="F24555">
        <v>1</v>
      </c>
      <c r="G24555">
        <v>0.5</v>
      </c>
      <c r="H24555" s="5" t="s">
        <v>12181</v>
      </c>
      <c r="I24555" s="5" t="s">
        <v>12181</v>
      </c>
      <c r="J24555" s="5" t="s">
        <v>12183</v>
      </c>
      <c r="K24555">
        <v>1</v>
      </c>
      <c r="L24555">
        <v>45</v>
      </c>
    </row>
    <row r="24556" spans="1:12" x14ac:dyDescent="0.35">
      <c r="A24556" s="5" t="s">
        <v>39259</v>
      </c>
      <c r="B24556" s="5" t="s">
        <v>10714</v>
      </c>
      <c r="C24556">
        <v>0</v>
      </c>
      <c r="D24556">
        <v>1</v>
      </c>
      <c r="E24556">
        <v>1</v>
      </c>
      <c r="F24556">
        <v>1</v>
      </c>
      <c r="G24556">
        <v>0.75</v>
      </c>
      <c r="H24556" s="5" t="s">
        <v>12254</v>
      </c>
      <c r="I24556" s="5" t="s">
        <v>12254</v>
      </c>
      <c r="J24556" s="5" t="s">
        <v>12183</v>
      </c>
      <c r="K24556">
        <v>1</v>
      </c>
      <c r="L24556">
        <v>150</v>
      </c>
    </row>
    <row r="24557" spans="1:12" x14ac:dyDescent="0.35">
      <c r="A24557" s="5" t="s">
        <v>39260</v>
      </c>
      <c r="B24557" s="5" t="s">
        <v>8794</v>
      </c>
      <c r="C24557">
        <v>0</v>
      </c>
      <c r="D24557">
        <v>1</v>
      </c>
      <c r="E24557">
        <v>1</v>
      </c>
      <c r="F24557">
        <v>1</v>
      </c>
      <c r="G24557">
        <v>0.75</v>
      </c>
      <c r="H24557" s="5" t="s">
        <v>12199</v>
      </c>
      <c r="I24557" s="5" t="s">
        <v>12200</v>
      </c>
      <c r="J24557" s="5" t="s">
        <v>12183</v>
      </c>
      <c r="K24557">
        <v>0</v>
      </c>
      <c r="L24557">
        <v>0</v>
      </c>
    </row>
    <row r="24558" spans="1:12" x14ac:dyDescent="0.35">
      <c r="A24558" s="5" t="s">
        <v>39261</v>
      </c>
      <c r="B24558" s="5" t="s">
        <v>11881</v>
      </c>
      <c r="C24558">
        <v>1</v>
      </c>
      <c r="D24558">
        <v>1</v>
      </c>
      <c r="E24558">
        <v>1</v>
      </c>
      <c r="F24558">
        <v>1</v>
      </c>
      <c r="G24558">
        <v>0.75</v>
      </c>
      <c r="H24558" s="5" t="s">
        <v>12202</v>
      </c>
      <c r="I24558" s="5" t="s">
        <v>12205</v>
      </c>
      <c r="J24558" s="5" t="s">
        <v>12193</v>
      </c>
      <c r="K24558">
        <v>1</v>
      </c>
      <c r="L24558">
        <v>395</v>
      </c>
    </row>
    <row r="24559" spans="1:12" x14ac:dyDescent="0.35">
      <c r="A24559" s="5" t="s">
        <v>39262</v>
      </c>
      <c r="B24559" s="5" t="s">
        <v>11882</v>
      </c>
      <c r="C24559">
        <v>1</v>
      </c>
      <c r="D24559">
        <v>1</v>
      </c>
      <c r="E24559">
        <v>1</v>
      </c>
      <c r="F24559">
        <v>1</v>
      </c>
      <c r="G24559">
        <v>0.75</v>
      </c>
      <c r="H24559" s="5" t="s">
        <v>12181</v>
      </c>
      <c r="I24559" s="5" t="s">
        <v>12195</v>
      </c>
      <c r="J24559" s="5" t="s">
        <v>12193</v>
      </c>
      <c r="K24559">
        <v>1</v>
      </c>
      <c r="L24559">
        <v>100</v>
      </c>
    </row>
    <row r="24560" spans="1:12" x14ac:dyDescent="0.35">
      <c r="A24560" s="5" t="s">
        <v>39263</v>
      </c>
      <c r="B24560" s="5" t="s">
        <v>2586</v>
      </c>
      <c r="C24560">
        <v>0</v>
      </c>
      <c r="D24560">
        <v>1</v>
      </c>
      <c r="E24560">
        <v>1</v>
      </c>
      <c r="F24560">
        <v>1</v>
      </c>
      <c r="G24560">
        <v>0.75</v>
      </c>
      <c r="H24560" s="5" t="s">
        <v>12181</v>
      </c>
      <c r="I24560" s="5" t="s">
        <v>12181</v>
      </c>
      <c r="J24560" s="5" t="s">
        <v>12183</v>
      </c>
      <c r="K24560">
        <v>0</v>
      </c>
      <c r="L24560">
        <v>0</v>
      </c>
    </row>
    <row r="24561" spans="1:12" x14ac:dyDescent="0.35">
      <c r="A24561" s="5" t="s">
        <v>39264</v>
      </c>
      <c r="B24561" s="5" t="s">
        <v>4793</v>
      </c>
      <c r="C24561">
        <v>1</v>
      </c>
      <c r="D24561">
        <v>1</v>
      </c>
      <c r="E24561">
        <v>1</v>
      </c>
      <c r="F24561">
        <v>1</v>
      </c>
      <c r="G24561">
        <v>0.75</v>
      </c>
      <c r="H24561" s="5" t="s">
        <v>12190</v>
      </c>
      <c r="I24561" s="5" t="s">
        <v>12190</v>
      </c>
      <c r="J24561" s="5" t="s">
        <v>12426</v>
      </c>
      <c r="K24561">
        <v>0</v>
      </c>
      <c r="L24561">
        <v>0</v>
      </c>
    </row>
    <row r="24562" spans="1:12" x14ac:dyDescent="0.35">
      <c r="A24562" s="5" t="s">
        <v>39265</v>
      </c>
      <c r="B24562" s="5" t="s">
        <v>8461</v>
      </c>
      <c r="C24562">
        <v>0</v>
      </c>
      <c r="D24562">
        <v>1</v>
      </c>
      <c r="E24562">
        <v>1</v>
      </c>
      <c r="F24562">
        <v>1</v>
      </c>
      <c r="G24562">
        <v>1.5</v>
      </c>
      <c r="H24562" s="5" t="s">
        <v>12269</v>
      </c>
      <c r="I24562" s="5" t="s">
        <v>12262</v>
      </c>
      <c r="J24562" s="5" t="s">
        <v>12183</v>
      </c>
      <c r="K24562">
        <v>0</v>
      </c>
      <c r="L24562">
        <v>0</v>
      </c>
    </row>
    <row r="24563" spans="1:12" x14ac:dyDescent="0.35">
      <c r="A24563" s="5" t="s">
        <v>39266</v>
      </c>
      <c r="B24563" s="5" t="s">
        <v>8461</v>
      </c>
      <c r="C24563">
        <v>0</v>
      </c>
      <c r="D24563">
        <v>1</v>
      </c>
      <c r="E24563">
        <v>1</v>
      </c>
      <c r="F24563">
        <v>1</v>
      </c>
      <c r="G24563">
        <v>1.5</v>
      </c>
      <c r="H24563" s="5" t="s">
        <v>12269</v>
      </c>
      <c r="I24563" s="5" t="s">
        <v>12262</v>
      </c>
      <c r="J24563" s="5" t="s">
        <v>12183</v>
      </c>
      <c r="K24563">
        <v>1</v>
      </c>
      <c r="L24563">
        <v>270</v>
      </c>
    </row>
    <row r="24564" spans="1:12" x14ac:dyDescent="0.35">
      <c r="A24564" s="5" t="s">
        <v>39267</v>
      </c>
      <c r="B24564" s="5" t="s">
        <v>3619</v>
      </c>
      <c r="C24564">
        <v>0</v>
      </c>
      <c r="D24564">
        <v>1</v>
      </c>
      <c r="E24564">
        <v>1</v>
      </c>
      <c r="F24564">
        <v>1</v>
      </c>
      <c r="G24564">
        <v>0.75</v>
      </c>
      <c r="H24564" s="5" t="s">
        <v>12366</v>
      </c>
      <c r="I24564" s="5" t="s">
        <v>18947</v>
      </c>
      <c r="J24564" s="5" t="s">
        <v>12183</v>
      </c>
      <c r="K24564">
        <v>1</v>
      </c>
      <c r="L24564">
        <v>45</v>
      </c>
    </row>
    <row r="24565" spans="1:12" x14ac:dyDescent="0.35">
      <c r="A24565" s="5" t="s">
        <v>39268</v>
      </c>
      <c r="B24565" s="5" t="s">
        <v>208</v>
      </c>
      <c r="C24565">
        <v>0</v>
      </c>
      <c r="D24565">
        <v>1</v>
      </c>
      <c r="E24565">
        <v>1</v>
      </c>
      <c r="F24565">
        <v>1</v>
      </c>
      <c r="G24565">
        <v>0.75</v>
      </c>
      <c r="H24565" s="5" t="s">
        <v>12199</v>
      </c>
      <c r="I24565" s="5" t="s">
        <v>12200</v>
      </c>
      <c r="J24565" s="5" t="s">
        <v>12183</v>
      </c>
      <c r="K24565">
        <v>0</v>
      </c>
      <c r="L24565">
        <v>0</v>
      </c>
    </row>
    <row r="24566" spans="1:12" x14ac:dyDescent="0.35">
      <c r="A24566" s="5" t="s">
        <v>39269</v>
      </c>
      <c r="B24566" s="5" t="s">
        <v>11883</v>
      </c>
      <c r="C24566">
        <v>0</v>
      </c>
      <c r="D24566">
        <v>1</v>
      </c>
      <c r="E24566">
        <v>1</v>
      </c>
      <c r="F24566">
        <v>1</v>
      </c>
      <c r="G24566">
        <v>0.75</v>
      </c>
      <c r="H24566" s="5" t="s">
        <v>12202</v>
      </c>
      <c r="I24566" s="5" t="s">
        <v>28610</v>
      </c>
      <c r="J24566" s="5" t="s">
        <v>12183</v>
      </c>
      <c r="K24566">
        <v>1</v>
      </c>
      <c r="L24566">
        <v>145</v>
      </c>
    </row>
    <row r="24567" spans="1:12" x14ac:dyDescent="0.35">
      <c r="A24567" s="5" t="s">
        <v>39270</v>
      </c>
      <c r="B24567" s="5" t="s">
        <v>11884</v>
      </c>
      <c r="C24567">
        <v>0</v>
      </c>
      <c r="D24567">
        <v>1</v>
      </c>
      <c r="E24567">
        <v>1</v>
      </c>
      <c r="F24567">
        <v>1</v>
      </c>
      <c r="G24567">
        <v>0.75</v>
      </c>
      <c r="H24567" s="5" t="s">
        <v>12202</v>
      </c>
      <c r="I24567" s="5" t="s">
        <v>19539</v>
      </c>
      <c r="J24567" s="5" t="s">
        <v>12183</v>
      </c>
      <c r="K24567">
        <v>1</v>
      </c>
      <c r="L24567">
        <v>580</v>
      </c>
    </row>
    <row r="24568" spans="1:12" x14ac:dyDescent="0.35">
      <c r="A24568" s="5" t="s">
        <v>39271</v>
      </c>
      <c r="B24568" s="5" t="s">
        <v>835</v>
      </c>
      <c r="C24568">
        <v>0</v>
      </c>
      <c r="D24568">
        <v>1</v>
      </c>
      <c r="E24568">
        <v>1</v>
      </c>
      <c r="F24568">
        <v>1</v>
      </c>
      <c r="G24568">
        <v>0.75</v>
      </c>
      <c r="H24568" s="5" t="s">
        <v>12185</v>
      </c>
      <c r="I24568" s="5" t="s">
        <v>14888</v>
      </c>
      <c r="J24568" s="5" t="s">
        <v>12183</v>
      </c>
      <c r="K24568">
        <v>1</v>
      </c>
      <c r="L24568">
        <v>480</v>
      </c>
    </row>
    <row r="24569" spans="1:12" x14ac:dyDescent="0.35">
      <c r="A24569" s="5" t="s">
        <v>39272</v>
      </c>
      <c r="B24569" s="5" t="s">
        <v>835</v>
      </c>
      <c r="C24569">
        <v>0</v>
      </c>
      <c r="D24569">
        <v>1</v>
      </c>
      <c r="E24569">
        <v>1</v>
      </c>
      <c r="F24569">
        <v>1</v>
      </c>
      <c r="G24569">
        <v>0.75</v>
      </c>
      <c r="H24569" s="5" t="s">
        <v>12185</v>
      </c>
      <c r="I24569" s="5" t="s">
        <v>12185</v>
      </c>
      <c r="J24569" s="5" t="s">
        <v>12183</v>
      </c>
      <c r="K24569">
        <v>1</v>
      </c>
      <c r="L24569">
        <v>500</v>
      </c>
    </row>
    <row r="24570" spans="1:12" x14ac:dyDescent="0.35">
      <c r="A24570" s="5" t="s">
        <v>39273</v>
      </c>
      <c r="B24570" s="5" t="s">
        <v>11885</v>
      </c>
      <c r="C24570">
        <v>0</v>
      </c>
      <c r="D24570">
        <v>1</v>
      </c>
      <c r="E24570">
        <v>1</v>
      </c>
      <c r="F24570">
        <v>1</v>
      </c>
      <c r="G24570">
        <v>0.75</v>
      </c>
      <c r="H24570" s="5" t="s">
        <v>12181</v>
      </c>
      <c r="I24570" s="5" t="s">
        <v>12181</v>
      </c>
      <c r="J24570" s="5" t="s">
        <v>12183</v>
      </c>
      <c r="K24570">
        <v>1</v>
      </c>
      <c r="L24570">
        <v>420</v>
      </c>
    </row>
    <row r="24571" spans="1:12" x14ac:dyDescent="0.35">
      <c r="A24571" s="5" t="s">
        <v>39274</v>
      </c>
      <c r="B24571" s="5" t="s">
        <v>11886</v>
      </c>
      <c r="C24571">
        <v>0</v>
      </c>
      <c r="D24571">
        <v>1</v>
      </c>
      <c r="E24571">
        <v>1</v>
      </c>
      <c r="F24571">
        <v>1</v>
      </c>
      <c r="G24571">
        <v>0.75</v>
      </c>
      <c r="H24571" s="5" t="s">
        <v>12181</v>
      </c>
      <c r="I24571" s="5" t="s">
        <v>12181</v>
      </c>
      <c r="J24571" s="5" t="s">
        <v>12183</v>
      </c>
      <c r="K24571">
        <v>1</v>
      </c>
      <c r="L24571">
        <v>165</v>
      </c>
    </row>
    <row r="24572" spans="1:12" x14ac:dyDescent="0.35">
      <c r="A24572" s="5" t="s">
        <v>39275</v>
      </c>
      <c r="B24572" s="5" t="s">
        <v>11887</v>
      </c>
      <c r="C24572">
        <v>0</v>
      </c>
      <c r="D24572">
        <v>1</v>
      </c>
      <c r="E24572">
        <v>1</v>
      </c>
      <c r="F24572">
        <v>1</v>
      </c>
      <c r="G24572">
        <v>0.75</v>
      </c>
      <c r="H24572" s="5" t="s">
        <v>12181</v>
      </c>
      <c r="I24572" s="5" t="s">
        <v>12181</v>
      </c>
      <c r="J24572" s="5" t="s">
        <v>12183</v>
      </c>
      <c r="K24572">
        <v>1</v>
      </c>
      <c r="L24572">
        <v>365</v>
      </c>
    </row>
    <row r="24573" spans="1:12" x14ac:dyDescent="0.35">
      <c r="A24573" s="5" t="s">
        <v>39276</v>
      </c>
      <c r="B24573" s="5" t="s">
        <v>9985</v>
      </c>
      <c r="C24573">
        <v>0</v>
      </c>
      <c r="D24573">
        <v>1</v>
      </c>
      <c r="E24573">
        <v>1</v>
      </c>
      <c r="F24573">
        <v>1</v>
      </c>
      <c r="G24573">
        <v>0.75</v>
      </c>
      <c r="H24573" s="5" t="s">
        <v>12181</v>
      </c>
      <c r="I24573" s="5" t="s">
        <v>12181</v>
      </c>
      <c r="J24573" s="5" t="s">
        <v>12183</v>
      </c>
      <c r="K24573">
        <v>1</v>
      </c>
      <c r="L24573">
        <v>230</v>
      </c>
    </row>
    <row r="24574" spans="1:12" x14ac:dyDescent="0.35">
      <c r="A24574" s="5" t="s">
        <v>39277</v>
      </c>
      <c r="B24574" s="5" t="s">
        <v>6360</v>
      </c>
      <c r="C24574">
        <v>0</v>
      </c>
      <c r="D24574">
        <v>1</v>
      </c>
      <c r="E24574">
        <v>1</v>
      </c>
      <c r="F24574">
        <v>1</v>
      </c>
      <c r="G24574">
        <v>0.75</v>
      </c>
      <c r="H24574" s="5" t="s">
        <v>12181</v>
      </c>
      <c r="I24574" s="5" t="s">
        <v>12181</v>
      </c>
      <c r="J24574" s="5" t="s">
        <v>12183</v>
      </c>
      <c r="K24574">
        <v>1</v>
      </c>
      <c r="L24574">
        <v>410</v>
      </c>
    </row>
    <row r="24575" spans="1:12" x14ac:dyDescent="0.35">
      <c r="A24575" s="5" t="s">
        <v>39278</v>
      </c>
      <c r="B24575" s="5" t="s">
        <v>6360</v>
      </c>
      <c r="C24575">
        <v>0</v>
      </c>
      <c r="D24575">
        <v>1</v>
      </c>
      <c r="E24575">
        <v>1</v>
      </c>
      <c r="F24575">
        <v>1</v>
      </c>
      <c r="G24575">
        <v>0.75</v>
      </c>
      <c r="H24575" s="5" t="s">
        <v>12181</v>
      </c>
      <c r="I24575" s="5" t="s">
        <v>12181</v>
      </c>
      <c r="J24575" s="5" t="s">
        <v>12183</v>
      </c>
      <c r="K24575">
        <v>1</v>
      </c>
      <c r="L24575">
        <v>410</v>
      </c>
    </row>
    <row r="24576" spans="1:12" x14ac:dyDescent="0.35">
      <c r="A24576" s="5" t="s">
        <v>39279</v>
      </c>
      <c r="B24576" s="5" t="s">
        <v>9986</v>
      </c>
      <c r="C24576">
        <v>0</v>
      </c>
      <c r="D24576">
        <v>1</v>
      </c>
      <c r="E24576">
        <v>1</v>
      </c>
      <c r="F24576">
        <v>1</v>
      </c>
      <c r="G24576">
        <v>0.75</v>
      </c>
      <c r="H24576" s="5" t="s">
        <v>12181</v>
      </c>
      <c r="I24576" s="5" t="s">
        <v>12197</v>
      </c>
      <c r="J24576" s="5" t="s">
        <v>12183</v>
      </c>
      <c r="K24576">
        <v>1</v>
      </c>
      <c r="L24576">
        <v>360</v>
      </c>
    </row>
    <row r="24577" spans="1:12" x14ac:dyDescent="0.35">
      <c r="A24577" s="5" t="s">
        <v>39280</v>
      </c>
      <c r="B24577" s="5" t="s">
        <v>144</v>
      </c>
      <c r="C24577">
        <v>0</v>
      </c>
      <c r="D24577">
        <v>1</v>
      </c>
      <c r="E24577">
        <v>1</v>
      </c>
      <c r="F24577">
        <v>1</v>
      </c>
      <c r="G24577">
        <v>0.75</v>
      </c>
      <c r="H24577" s="5" t="s">
        <v>12181</v>
      </c>
      <c r="I24577" s="5" t="s">
        <v>12181</v>
      </c>
      <c r="J24577" s="5" t="s">
        <v>12183</v>
      </c>
      <c r="K24577">
        <v>1</v>
      </c>
      <c r="L24577">
        <v>90</v>
      </c>
    </row>
    <row r="24578" spans="1:12" x14ac:dyDescent="0.35">
      <c r="A24578" s="5" t="s">
        <v>39281</v>
      </c>
      <c r="B24578" s="5" t="s">
        <v>6145</v>
      </c>
      <c r="C24578">
        <v>0</v>
      </c>
      <c r="D24578">
        <v>1</v>
      </c>
      <c r="E24578">
        <v>1</v>
      </c>
      <c r="F24578">
        <v>1</v>
      </c>
      <c r="G24578">
        <v>0.75</v>
      </c>
      <c r="H24578" s="5" t="s">
        <v>12181</v>
      </c>
      <c r="I24578" s="5" t="s">
        <v>12181</v>
      </c>
      <c r="J24578" s="5" t="s">
        <v>12183</v>
      </c>
      <c r="K24578">
        <v>0</v>
      </c>
      <c r="L24578">
        <v>0</v>
      </c>
    </row>
    <row r="24579" spans="1:12" x14ac:dyDescent="0.35">
      <c r="A24579" s="5" t="s">
        <v>39282</v>
      </c>
      <c r="B24579" s="5" t="s">
        <v>8459</v>
      </c>
      <c r="C24579">
        <v>0</v>
      </c>
      <c r="D24579">
        <v>1</v>
      </c>
      <c r="E24579">
        <v>1</v>
      </c>
      <c r="F24579">
        <v>1</v>
      </c>
      <c r="G24579">
        <v>0.75</v>
      </c>
      <c r="H24579" s="5" t="s">
        <v>12202</v>
      </c>
      <c r="I24579" s="5" t="s">
        <v>12202</v>
      </c>
      <c r="J24579" s="5" t="s">
        <v>12183</v>
      </c>
      <c r="K24579">
        <v>1</v>
      </c>
      <c r="L24579">
        <v>210</v>
      </c>
    </row>
    <row r="24580" spans="1:12" x14ac:dyDescent="0.35">
      <c r="A24580" s="5" t="s">
        <v>39283</v>
      </c>
      <c r="B24580" s="5" t="s">
        <v>11888</v>
      </c>
      <c r="C24580">
        <v>0</v>
      </c>
      <c r="D24580">
        <v>1</v>
      </c>
      <c r="E24580">
        <v>1</v>
      </c>
      <c r="F24580">
        <v>1</v>
      </c>
      <c r="G24580">
        <v>0.75</v>
      </c>
      <c r="H24580" s="5" t="s">
        <v>12185</v>
      </c>
      <c r="I24580" s="5" t="s">
        <v>12477</v>
      </c>
      <c r="J24580" s="5" t="s">
        <v>12183</v>
      </c>
      <c r="K24580">
        <v>1</v>
      </c>
      <c r="L24580">
        <v>90</v>
      </c>
    </row>
    <row r="24581" spans="1:12" x14ac:dyDescent="0.35">
      <c r="A24581" s="5" t="s">
        <v>39284</v>
      </c>
      <c r="B24581" s="5" t="s">
        <v>262</v>
      </c>
      <c r="C24581">
        <v>1</v>
      </c>
      <c r="D24581">
        <v>1</v>
      </c>
      <c r="E24581">
        <v>1</v>
      </c>
      <c r="F24581">
        <v>1</v>
      </c>
      <c r="G24581">
        <v>0.75</v>
      </c>
      <c r="H24581" s="5" t="s">
        <v>12202</v>
      </c>
      <c r="I24581" s="5" t="s">
        <v>12250</v>
      </c>
      <c r="J24581" s="5" t="s">
        <v>12193</v>
      </c>
      <c r="K24581">
        <v>1</v>
      </c>
      <c r="L24581">
        <v>230</v>
      </c>
    </row>
    <row r="24582" spans="1:12" x14ac:dyDescent="0.35">
      <c r="A24582" s="5" t="s">
        <v>39285</v>
      </c>
      <c r="B24582" s="5" t="s">
        <v>11889</v>
      </c>
      <c r="C24582">
        <v>0</v>
      </c>
      <c r="D24582">
        <v>1</v>
      </c>
      <c r="E24582">
        <v>1</v>
      </c>
      <c r="F24582">
        <v>1</v>
      </c>
      <c r="G24582">
        <v>0.75</v>
      </c>
      <c r="H24582" s="5" t="s">
        <v>12366</v>
      </c>
      <c r="I24582" s="5" t="s">
        <v>39286</v>
      </c>
      <c r="J24582" s="5" t="s">
        <v>12183</v>
      </c>
      <c r="K24582">
        <v>1</v>
      </c>
      <c r="L24582">
        <v>40</v>
      </c>
    </row>
    <row r="24583" spans="1:12" x14ac:dyDescent="0.35">
      <c r="A24583" s="5" t="s">
        <v>39287</v>
      </c>
      <c r="B24583" s="5" t="s">
        <v>11890</v>
      </c>
      <c r="C24583">
        <v>0</v>
      </c>
      <c r="D24583">
        <v>1</v>
      </c>
      <c r="E24583">
        <v>1</v>
      </c>
      <c r="F24583">
        <v>1</v>
      </c>
      <c r="G24583">
        <v>0.75</v>
      </c>
      <c r="H24583" s="5" t="s">
        <v>13094</v>
      </c>
      <c r="I24583" s="5" t="s">
        <v>39288</v>
      </c>
      <c r="J24583" s="5" t="s">
        <v>12183</v>
      </c>
      <c r="K24583">
        <v>1</v>
      </c>
      <c r="L24583">
        <v>420</v>
      </c>
    </row>
    <row r="24584" spans="1:12" x14ac:dyDescent="0.35">
      <c r="A24584" s="5" t="s">
        <v>39289</v>
      </c>
      <c r="B24584" s="5" t="s">
        <v>11891</v>
      </c>
      <c r="C24584">
        <v>0</v>
      </c>
      <c r="D24584">
        <v>1</v>
      </c>
      <c r="E24584">
        <v>1</v>
      </c>
      <c r="F24584">
        <v>1</v>
      </c>
      <c r="G24584">
        <v>0.75</v>
      </c>
      <c r="H24584" s="5" t="s">
        <v>12190</v>
      </c>
      <c r="I24584" s="5" t="s">
        <v>12190</v>
      </c>
      <c r="J24584" s="5" t="s">
        <v>12183</v>
      </c>
      <c r="K24584">
        <v>1</v>
      </c>
      <c r="L24584">
        <v>210</v>
      </c>
    </row>
    <row r="24585" spans="1:12" x14ac:dyDescent="0.35">
      <c r="A24585" s="5" t="s">
        <v>39290</v>
      </c>
      <c r="B24585" s="5" t="s">
        <v>8375</v>
      </c>
      <c r="C24585">
        <v>0</v>
      </c>
      <c r="D24585">
        <v>1</v>
      </c>
      <c r="E24585">
        <v>1</v>
      </c>
      <c r="F24585">
        <v>1</v>
      </c>
      <c r="G24585">
        <v>0.75</v>
      </c>
      <c r="H24585" s="5" t="s">
        <v>12202</v>
      </c>
      <c r="I24585" s="5" t="s">
        <v>12202</v>
      </c>
      <c r="J24585" s="5" t="s">
        <v>12183</v>
      </c>
      <c r="K24585">
        <v>1</v>
      </c>
      <c r="L24585">
        <v>150</v>
      </c>
    </row>
    <row r="24586" spans="1:12" x14ac:dyDescent="0.35">
      <c r="A24586" s="5" t="s">
        <v>39291</v>
      </c>
      <c r="B24586" s="5" t="s">
        <v>11892</v>
      </c>
      <c r="C24586">
        <v>0</v>
      </c>
      <c r="D24586">
        <v>1</v>
      </c>
      <c r="E24586">
        <v>1</v>
      </c>
      <c r="F24586">
        <v>1</v>
      </c>
      <c r="G24586">
        <v>0.75</v>
      </c>
      <c r="H24586" s="5" t="s">
        <v>12181</v>
      </c>
      <c r="I24586" s="5" t="s">
        <v>12181</v>
      </c>
      <c r="J24586" s="5" t="s">
        <v>12183</v>
      </c>
      <c r="K24586">
        <v>1</v>
      </c>
      <c r="L24586">
        <v>220</v>
      </c>
    </row>
    <row r="24587" spans="1:12" x14ac:dyDescent="0.35">
      <c r="A24587" s="5" t="s">
        <v>39292</v>
      </c>
      <c r="B24587" s="5" t="s">
        <v>11794</v>
      </c>
      <c r="C24587">
        <v>0</v>
      </c>
      <c r="D24587">
        <v>1</v>
      </c>
      <c r="E24587">
        <v>1</v>
      </c>
      <c r="F24587">
        <v>1</v>
      </c>
      <c r="G24587">
        <v>0.75</v>
      </c>
      <c r="H24587" s="5" t="s">
        <v>12199</v>
      </c>
      <c r="I24587" s="5" t="s">
        <v>12200</v>
      </c>
      <c r="J24587" s="5" t="s">
        <v>12183</v>
      </c>
      <c r="K24587">
        <v>1</v>
      </c>
      <c r="L24587">
        <v>120</v>
      </c>
    </row>
    <row r="24588" spans="1:12" x14ac:dyDescent="0.35">
      <c r="A24588" s="5" t="s">
        <v>39293</v>
      </c>
      <c r="B24588" s="5" t="s">
        <v>11893</v>
      </c>
      <c r="C24588">
        <v>0</v>
      </c>
      <c r="D24588">
        <v>1</v>
      </c>
      <c r="E24588">
        <v>1</v>
      </c>
      <c r="F24588">
        <v>1</v>
      </c>
      <c r="G24588">
        <v>3</v>
      </c>
      <c r="H24588" s="5" t="s">
        <v>12181</v>
      </c>
      <c r="I24588" s="5" t="s">
        <v>12181</v>
      </c>
      <c r="J24588" s="5" t="s">
        <v>12183</v>
      </c>
      <c r="K24588">
        <v>1</v>
      </c>
      <c r="L24588">
        <v>130</v>
      </c>
    </row>
    <row r="24589" spans="1:12" x14ac:dyDescent="0.35">
      <c r="A24589" s="5" t="s">
        <v>39294</v>
      </c>
      <c r="B24589" s="5" t="s">
        <v>10278</v>
      </c>
      <c r="C24589">
        <v>1</v>
      </c>
      <c r="D24589">
        <v>1</v>
      </c>
      <c r="E24589">
        <v>1</v>
      </c>
      <c r="F24589">
        <v>1</v>
      </c>
      <c r="G24589">
        <v>0.75</v>
      </c>
      <c r="H24589" s="5" t="s">
        <v>12199</v>
      </c>
      <c r="I24589" s="5" t="s">
        <v>12200</v>
      </c>
      <c r="J24589" s="5" t="s">
        <v>12193</v>
      </c>
      <c r="K24589">
        <v>1</v>
      </c>
      <c r="L24589">
        <v>300</v>
      </c>
    </row>
    <row r="24590" spans="1:12" x14ac:dyDescent="0.35">
      <c r="A24590" s="5" t="s">
        <v>39295</v>
      </c>
      <c r="B24590" s="5" t="s">
        <v>10916</v>
      </c>
      <c r="C24590">
        <v>1</v>
      </c>
      <c r="D24590">
        <v>1</v>
      </c>
      <c r="E24590">
        <v>1</v>
      </c>
      <c r="F24590">
        <v>1</v>
      </c>
      <c r="G24590">
        <v>0.75</v>
      </c>
      <c r="H24590" s="5" t="s">
        <v>12199</v>
      </c>
      <c r="I24590" s="5" t="s">
        <v>12200</v>
      </c>
      <c r="J24590" s="5" t="s">
        <v>12193</v>
      </c>
      <c r="K24590">
        <v>0</v>
      </c>
      <c r="L24590">
        <v>0</v>
      </c>
    </row>
    <row r="24591" spans="1:12" x14ac:dyDescent="0.35">
      <c r="A24591" s="5" t="s">
        <v>39296</v>
      </c>
      <c r="B24591" s="5" t="s">
        <v>9839</v>
      </c>
      <c r="C24591">
        <v>1</v>
      </c>
      <c r="D24591">
        <v>1</v>
      </c>
      <c r="E24591">
        <v>1</v>
      </c>
      <c r="F24591">
        <v>1</v>
      </c>
      <c r="G24591">
        <v>0.75</v>
      </c>
      <c r="H24591" s="5" t="s">
        <v>12181</v>
      </c>
      <c r="I24591" s="5" t="s">
        <v>12181</v>
      </c>
      <c r="J24591" s="5" t="s">
        <v>12426</v>
      </c>
      <c r="K24591">
        <v>1</v>
      </c>
      <c r="L24591">
        <v>540</v>
      </c>
    </row>
    <row r="24592" spans="1:12" x14ac:dyDescent="0.35">
      <c r="A24592" s="5" t="s">
        <v>39297</v>
      </c>
      <c r="B24592" s="5" t="s">
        <v>9839</v>
      </c>
      <c r="C24592">
        <v>1</v>
      </c>
      <c r="D24592">
        <v>1</v>
      </c>
      <c r="E24592">
        <v>1</v>
      </c>
      <c r="F24592">
        <v>1</v>
      </c>
      <c r="G24592">
        <v>0.75</v>
      </c>
      <c r="H24592" s="5" t="s">
        <v>12181</v>
      </c>
      <c r="I24592" s="5" t="s">
        <v>12181</v>
      </c>
      <c r="J24592" s="5" t="s">
        <v>12426</v>
      </c>
      <c r="K24592">
        <v>1</v>
      </c>
      <c r="L24592">
        <v>540</v>
      </c>
    </row>
    <row r="24593" spans="1:12" x14ac:dyDescent="0.35">
      <c r="A24593" s="5" t="s">
        <v>39298</v>
      </c>
      <c r="B24593" s="5" t="s">
        <v>11894</v>
      </c>
      <c r="C24593">
        <v>0</v>
      </c>
      <c r="D24593">
        <v>1</v>
      </c>
      <c r="E24593">
        <v>1</v>
      </c>
      <c r="F24593">
        <v>1</v>
      </c>
      <c r="G24593">
        <v>0.37</v>
      </c>
      <c r="H24593" s="5" t="s">
        <v>12181</v>
      </c>
      <c r="I24593" s="5" t="s">
        <v>12181</v>
      </c>
      <c r="J24593" s="5" t="s">
        <v>12183</v>
      </c>
      <c r="K24593">
        <v>1</v>
      </c>
      <c r="L24593">
        <v>280</v>
      </c>
    </row>
    <row r="24594" spans="1:12" x14ac:dyDescent="0.35">
      <c r="A24594" s="5" t="s">
        <v>39299</v>
      </c>
      <c r="B24594" s="5" t="s">
        <v>9756</v>
      </c>
      <c r="C24594">
        <v>0</v>
      </c>
      <c r="D24594">
        <v>1</v>
      </c>
      <c r="E24594">
        <v>1</v>
      </c>
      <c r="F24594">
        <v>1</v>
      </c>
      <c r="G24594">
        <v>0.75</v>
      </c>
      <c r="H24594" s="5" t="s">
        <v>12190</v>
      </c>
      <c r="I24594" s="5" t="s">
        <v>12190</v>
      </c>
      <c r="J24594" s="5" t="s">
        <v>12183</v>
      </c>
      <c r="K24594">
        <v>1</v>
      </c>
      <c r="L24594">
        <v>190</v>
      </c>
    </row>
    <row r="24595" spans="1:12" x14ac:dyDescent="0.35">
      <c r="A24595" s="5" t="s">
        <v>39300</v>
      </c>
      <c r="B24595" s="5" t="s">
        <v>11895</v>
      </c>
      <c r="C24595">
        <v>0</v>
      </c>
      <c r="D24595">
        <v>1</v>
      </c>
      <c r="E24595">
        <v>1</v>
      </c>
      <c r="F24595">
        <v>1</v>
      </c>
      <c r="G24595">
        <v>0.75</v>
      </c>
      <c r="H24595" s="5" t="s">
        <v>12181</v>
      </c>
      <c r="I24595" s="5" t="s">
        <v>12181</v>
      </c>
      <c r="J24595" s="5" t="s">
        <v>12183</v>
      </c>
      <c r="K24595">
        <v>1</v>
      </c>
      <c r="L24595">
        <v>380</v>
      </c>
    </row>
    <row r="24596" spans="1:12" x14ac:dyDescent="0.35">
      <c r="A24596" s="5" t="s">
        <v>39301</v>
      </c>
      <c r="B24596" s="5" t="s">
        <v>11895</v>
      </c>
      <c r="C24596">
        <v>0</v>
      </c>
      <c r="D24596">
        <v>1</v>
      </c>
      <c r="E24596">
        <v>1</v>
      </c>
      <c r="F24596">
        <v>1</v>
      </c>
      <c r="G24596">
        <v>0.75</v>
      </c>
      <c r="H24596" s="5" t="s">
        <v>12181</v>
      </c>
      <c r="I24596" s="5" t="s">
        <v>12181</v>
      </c>
      <c r="J24596" s="5" t="s">
        <v>12183</v>
      </c>
      <c r="K24596">
        <v>1</v>
      </c>
      <c r="L24596">
        <v>185</v>
      </c>
    </row>
    <row r="24597" spans="1:12" x14ac:dyDescent="0.35">
      <c r="A24597" s="5" t="s">
        <v>39302</v>
      </c>
      <c r="B24597" s="5" t="s">
        <v>11896</v>
      </c>
      <c r="C24597">
        <v>0</v>
      </c>
      <c r="D24597">
        <v>1</v>
      </c>
      <c r="E24597">
        <v>1</v>
      </c>
      <c r="F24597">
        <v>1</v>
      </c>
      <c r="G24597">
        <v>0.75</v>
      </c>
      <c r="H24597" s="5" t="s">
        <v>12200</v>
      </c>
      <c r="I24597" s="5" t="s">
        <v>12375</v>
      </c>
      <c r="J24597" s="5" t="s">
        <v>12183</v>
      </c>
      <c r="K24597">
        <v>1</v>
      </c>
      <c r="L24597">
        <v>90</v>
      </c>
    </row>
    <row r="24598" spans="1:12" x14ac:dyDescent="0.35">
      <c r="A24598" s="5" t="s">
        <v>39303</v>
      </c>
      <c r="B24598" s="5" t="s">
        <v>11897</v>
      </c>
      <c r="C24598">
        <v>0</v>
      </c>
      <c r="D24598">
        <v>1</v>
      </c>
      <c r="E24598">
        <v>1</v>
      </c>
      <c r="F24598">
        <v>1</v>
      </c>
      <c r="G24598">
        <v>0.5</v>
      </c>
      <c r="H24598" s="5" t="s">
        <v>12190</v>
      </c>
      <c r="I24598" s="5" t="s">
        <v>12191</v>
      </c>
      <c r="J24598" s="5" t="s">
        <v>12183</v>
      </c>
      <c r="K24598">
        <v>1</v>
      </c>
      <c r="L24598">
        <v>120</v>
      </c>
    </row>
    <row r="24599" spans="1:12" x14ac:dyDescent="0.35">
      <c r="A24599" s="5" t="s">
        <v>39304</v>
      </c>
      <c r="B24599" s="5" t="s">
        <v>11140</v>
      </c>
      <c r="C24599">
        <v>0</v>
      </c>
      <c r="D24599">
        <v>1</v>
      </c>
      <c r="E24599">
        <v>1</v>
      </c>
      <c r="F24599">
        <v>1</v>
      </c>
      <c r="G24599">
        <v>0.75</v>
      </c>
      <c r="H24599" s="5" t="s">
        <v>12185</v>
      </c>
      <c r="I24599" s="5" t="s">
        <v>12186</v>
      </c>
      <c r="J24599" s="5" t="s">
        <v>12183</v>
      </c>
      <c r="K24599">
        <v>1</v>
      </c>
      <c r="L24599">
        <v>150</v>
      </c>
    </row>
    <row r="24600" spans="1:12" x14ac:dyDescent="0.35">
      <c r="A24600" s="5" t="s">
        <v>39305</v>
      </c>
      <c r="B24600" s="5" t="s">
        <v>11898</v>
      </c>
      <c r="C24600">
        <v>0</v>
      </c>
      <c r="D24600">
        <v>1</v>
      </c>
      <c r="E24600">
        <v>1</v>
      </c>
      <c r="F24600">
        <v>1</v>
      </c>
      <c r="G24600">
        <v>0.75</v>
      </c>
      <c r="H24600" s="5" t="s">
        <v>12185</v>
      </c>
      <c r="I24600" s="5" t="s">
        <v>12185</v>
      </c>
      <c r="J24600" s="5" t="s">
        <v>12183</v>
      </c>
      <c r="K24600">
        <v>1</v>
      </c>
      <c r="L24600">
        <v>110</v>
      </c>
    </row>
    <row r="24601" spans="1:12" x14ac:dyDescent="0.35">
      <c r="A24601" s="5" t="s">
        <v>39306</v>
      </c>
      <c r="B24601" s="5" t="s">
        <v>2552</v>
      </c>
      <c r="C24601">
        <v>0</v>
      </c>
      <c r="D24601">
        <v>1</v>
      </c>
      <c r="E24601">
        <v>1</v>
      </c>
      <c r="F24601">
        <v>1</v>
      </c>
      <c r="G24601">
        <v>0.5</v>
      </c>
      <c r="H24601" s="5" t="s">
        <v>12199</v>
      </c>
      <c r="I24601" s="5" t="s">
        <v>12200</v>
      </c>
      <c r="J24601" s="5" t="s">
        <v>12183</v>
      </c>
      <c r="K24601">
        <v>0</v>
      </c>
      <c r="L24601">
        <v>0</v>
      </c>
    </row>
    <row r="24602" spans="1:12" x14ac:dyDescent="0.35">
      <c r="A24602" s="5" t="s">
        <v>39307</v>
      </c>
      <c r="B24602" s="5" t="s">
        <v>11899</v>
      </c>
      <c r="C24602">
        <v>0</v>
      </c>
      <c r="D24602">
        <v>1</v>
      </c>
      <c r="E24602">
        <v>1</v>
      </c>
      <c r="F24602">
        <v>1</v>
      </c>
      <c r="G24602">
        <v>0.75</v>
      </c>
      <c r="H24602" s="5" t="s">
        <v>12200</v>
      </c>
      <c r="I24602" s="5" t="s">
        <v>12375</v>
      </c>
      <c r="J24602" s="5" t="s">
        <v>12183</v>
      </c>
      <c r="K24602">
        <v>1</v>
      </c>
      <c r="L24602">
        <v>60</v>
      </c>
    </row>
    <row r="24603" spans="1:12" x14ac:dyDescent="0.35">
      <c r="A24603" s="5" t="s">
        <v>39308</v>
      </c>
      <c r="B24603" s="5" t="s">
        <v>11900</v>
      </c>
      <c r="C24603">
        <v>0</v>
      </c>
      <c r="D24603">
        <v>1</v>
      </c>
      <c r="E24603">
        <v>1</v>
      </c>
      <c r="F24603">
        <v>1</v>
      </c>
      <c r="G24603">
        <v>0.75</v>
      </c>
      <c r="H24603" s="5" t="s">
        <v>12185</v>
      </c>
      <c r="I24603" s="5" t="s">
        <v>12281</v>
      </c>
      <c r="J24603" s="5" t="s">
        <v>12183</v>
      </c>
      <c r="K24603">
        <v>1</v>
      </c>
      <c r="L24603">
        <v>95</v>
      </c>
    </row>
    <row r="24604" spans="1:12" x14ac:dyDescent="0.35">
      <c r="A24604" s="5" t="s">
        <v>39309</v>
      </c>
      <c r="B24604" s="5" t="s">
        <v>1299</v>
      </c>
      <c r="C24604">
        <v>0</v>
      </c>
      <c r="D24604">
        <v>1</v>
      </c>
      <c r="E24604">
        <v>1</v>
      </c>
      <c r="F24604">
        <v>1</v>
      </c>
      <c r="G24604">
        <v>0.75</v>
      </c>
      <c r="H24604" s="5" t="s">
        <v>12254</v>
      </c>
      <c r="I24604" s="5" t="s">
        <v>23245</v>
      </c>
      <c r="J24604" s="5" t="s">
        <v>12183</v>
      </c>
      <c r="K24604">
        <v>1</v>
      </c>
      <c r="L24604">
        <v>200</v>
      </c>
    </row>
    <row r="24605" spans="1:12" x14ac:dyDescent="0.35">
      <c r="A24605" s="5" t="s">
        <v>39310</v>
      </c>
      <c r="B24605" s="5" t="s">
        <v>41</v>
      </c>
      <c r="C24605">
        <v>0</v>
      </c>
      <c r="D24605">
        <v>1</v>
      </c>
      <c r="E24605">
        <v>1</v>
      </c>
      <c r="F24605">
        <v>1</v>
      </c>
      <c r="G24605">
        <v>0.75</v>
      </c>
      <c r="H24605" s="5" t="s">
        <v>12254</v>
      </c>
      <c r="I24605" s="5" t="s">
        <v>31090</v>
      </c>
      <c r="J24605" s="5" t="s">
        <v>12183</v>
      </c>
      <c r="K24605">
        <v>1</v>
      </c>
      <c r="L24605">
        <v>345</v>
      </c>
    </row>
    <row r="24606" spans="1:12" x14ac:dyDescent="0.35">
      <c r="A24606" s="5" t="s">
        <v>39311</v>
      </c>
      <c r="B24606" s="5" t="s">
        <v>80</v>
      </c>
      <c r="C24606">
        <v>0</v>
      </c>
      <c r="D24606">
        <v>1</v>
      </c>
      <c r="E24606">
        <v>1</v>
      </c>
      <c r="F24606">
        <v>1</v>
      </c>
      <c r="G24606">
        <v>0.75</v>
      </c>
      <c r="H24606" s="5" t="s">
        <v>12254</v>
      </c>
      <c r="I24606" s="5" t="s">
        <v>12254</v>
      </c>
      <c r="J24606" s="5" t="s">
        <v>12183</v>
      </c>
      <c r="K24606">
        <v>1</v>
      </c>
      <c r="L24606">
        <v>320</v>
      </c>
    </row>
    <row r="24607" spans="1:12" x14ac:dyDescent="0.35">
      <c r="A24607" s="5" t="s">
        <v>39312</v>
      </c>
      <c r="B24607" s="5" t="s">
        <v>11877</v>
      </c>
      <c r="C24607">
        <v>0</v>
      </c>
      <c r="D24607">
        <v>1</v>
      </c>
      <c r="E24607">
        <v>1</v>
      </c>
      <c r="F24607">
        <v>1</v>
      </c>
      <c r="G24607">
        <v>0.75</v>
      </c>
      <c r="H24607" s="5" t="s">
        <v>12199</v>
      </c>
      <c r="I24607" s="5" t="s">
        <v>12200</v>
      </c>
      <c r="J24607" s="5" t="s">
        <v>12183</v>
      </c>
      <c r="K24607">
        <v>1</v>
      </c>
      <c r="L24607">
        <v>100</v>
      </c>
    </row>
    <row r="24608" spans="1:12" x14ac:dyDescent="0.35">
      <c r="A24608" s="5" t="s">
        <v>39313</v>
      </c>
      <c r="B24608" s="5" t="s">
        <v>11901</v>
      </c>
      <c r="C24608">
        <v>0</v>
      </c>
      <c r="D24608">
        <v>1</v>
      </c>
      <c r="E24608">
        <v>1</v>
      </c>
      <c r="F24608">
        <v>1</v>
      </c>
      <c r="G24608">
        <v>0.75</v>
      </c>
      <c r="H24608" s="5" t="s">
        <v>12181</v>
      </c>
      <c r="I24608" s="5" t="s">
        <v>12245</v>
      </c>
      <c r="J24608" s="5" t="s">
        <v>12183</v>
      </c>
      <c r="K24608">
        <v>1</v>
      </c>
      <c r="L24608">
        <v>80</v>
      </c>
    </row>
    <row r="24609" spans="1:12" x14ac:dyDescent="0.35">
      <c r="A24609" s="5" t="s">
        <v>39314</v>
      </c>
      <c r="B24609" s="5" t="s">
        <v>11350</v>
      </c>
      <c r="C24609">
        <v>0</v>
      </c>
      <c r="D24609">
        <v>1</v>
      </c>
      <c r="E24609">
        <v>1</v>
      </c>
      <c r="F24609">
        <v>1</v>
      </c>
      <c r="G24609">
        <v>0.75</v>
      </c>
      <c r="H24609" s="5" t="s">
        <v>12199</v>
      </c>
      <c r="I24609" s="5" t="s">
        <v>12200</v>
      </c>
      <c r="J24609" s="5" t="s">
        <v>12183</v>
      </c>
      <c r="K24609">
        <v>0</v>
      </c>
      <c r="L24609">
        <v>0</v>
      </c>
    </row>
    <row r="24610" spans="1:12" x14ac:dyDescent="0.35">
      <c r="A24610" s="5" t="s">
        <v>39315</v>
      </c>
      <c r="B24610" s="5" t="s">
        <v>11902</v>
      </c>
      <c r="C24610">
        <v>0</v>
      </c>
      <c r="D24610">
        <v>1</v>
      </c>
      <c r="E24610">
        <v>1</v>
      </c>
      <c r="F24610">
        <v>1</v>
      </c>
      <c r="G24610">
        <v>0.75</v>
      </c>
      <c r="H24610" s="5" t="s">
        <v>12181</v>
      </c>
      <c r="I24610" s="5" t="s">
        <v>12209</v>
      </c>
      <c r="J24610" s="5" t="s">
        <v>12183</v>
      </c>
      <c r="K24610">
        <v>1</v>
      </c>
      <c r="L24610">
        <v>100</v>
      </c>
    </row>
    <row r="24611" spans="1:12" x14ac:dyDescent="0.35">
      <c r="A24611" s="5" t="s">
        <v>39316</v>
      </c>
      <c r="B24611" s="5" t="s">
        <v>2552</v>
      </c>
      <c r="C24611">
        <v>0</v>
      </c>
      <c r="D24611">
        <v>1</v>
      </c>
      <c r="E24611">
        <v>1</v>
      </c>
      <c r="F24611">
        <v>1</v>
      </c>
      <c r="G24611">
        <v>0.5</v>
      </c>
      <c r="H24611" s="5" t="s">
        <v>12199</v>
      </c>
      <c r="I24611" s="5" t="s">
        <v>12200</v>
      </c>
      <c r="J24611" s="5" t="s">
        <v>12183</v>
      </c>
      <c r="K24611">
        <v>1</v>
      </c>
      <c r="L24611">
        <v>75</v>
      </c>
    </row>
    <row r="24612" spans="1:12" x14ac:dyDescent="0.35">
      <c r="A24612" s="5" t="s">
        <v>39317</v>
      </c>
      <c r="B24612" s="5" t="s">
        <v>7749</v>
      </c>
      <c r="C24612">
        <v>0</v>
      </c>
      <c r="D24612">
        <v>1</v>
      </c>
      <c r="E24612">
        <v>1</v>
      </c>
      <c r="F24612">
        <v>1</v>
      </c>
      <c r="G24612">
        <v>0.75</v>
      </c>
      <c r="H24612" s="5" t="s">
        <v>12200</v>
      </c>
      <c r="I24612" s="5" t="s">
        <v>12701</v>
      </c>
      <c r="J24612" s="5" t="s">
        <v>12183</v>
      </c>
      <c r="K24612">
        <v>1</v>
      </c>
      <c r="L24612">
        <v>250</v>
      </c>
    </row>
    <row r="24613" spans="1:12" x14ac:dyDescent="0.35">
      <c r="A24613" s="5" t="s">
        <v>39318</v>
      </c>
      <c r="B24613" s="5" t="s">
        <v>9676</v>
      </c>
      <c r="C24613">
        <v>0</v>
      </c>
      <c r="D24613">
        <v>1</v>
      </c>
      <c r="E24613">
        <v>1</v>
      </c>
      <c r="F24613">
        <v>1</v>
      </c>
      <c r="G24613">
        <v>0.75</v>
      </c>
      <c r="H24613" s="5" t="s">
        <v>12202</v>
      </c>
      <c r="I24613" s="5" t="s">
        <v>12202</v>
      </c>
      <c r="J24613" s="5" t="s">
        <v>12183</v>
      </c>
      <c r="K24613">
        <v>1</v>
      </c>
      <c r="L24613">
        <v>90</v>
      </c>
    </row>
    <row r="24614" spans="1:12" x14ac:dyDescent="0.35">
      <c r="A24614" s="5" t="s">
        <v>39319</v>
      </c>
      <c r="B24614" s="5" t="s">
        <v>11122</v>
      </c>
      <c r="C24614">
        <v>1</v>
      </c>
      <c r="D24614">
        <v>1</v>
      </c>
      <c r="E24614">
        <v>1</v>
      </c>
      <c r="F24614">
        <v>1</v>
      </c>
      <c r="G24614">
        <v>0.75</v>
      </c>
      <c r="H24614" s="5" t="s">
        <v>12254</v>
      </c>
      <c r="I24614" s="5" t="s">
        <v>37038</v>
      </c>
      <c r="J24614" s="5" t="s">
        <v>12193</v>
      </c>
      <c r="K24614">
        <v>1</v>
      </c>
      <c r="L24614">
        <v>120</v>
      </c>
    </row>
    <row r="24615" spans="1:12" x14ac:dyDescent="0.35">
      <c r="A24615" s="5" t="s">
        <v>39320</v>
      </c>
      <c r="B24615" s="5" t="s">
        <v>11903</v>
      </c>
      <c r="C24615">
        <v>1</v>
      </c>
      <c r="D24615">
        <v>1</v>
      </c>
      <c r="E24615">
        <v>1</v>
      </c>
      <c r="F24615">
        <v>1</v>
      </c>
      <c r="G24615">
        <v>0.75</v>
      </c>
      <c r="H24615" s="5" t="s">
        <v>12202</v>
      </c>
      <c r="I24615" s="5" t="s">
        <v>12202</v>
      </c>
      <c r="J24615" s="5" t="s">
        <v>12193</v>
      </c>
      <c r="K24615">
        <v>1</v>
      </c>
      <c r="L24615">
        <v>500</v>
      </c>
    </row>
    <row r="24616" spans="1:12" x14ac:dyDescent="0.35">
      <c r="A24616" s="5" t="s">
        <v>39321</v>
      </c>
      <c r="B24616" s="5" t="s">
        <v>9336</v>
      </c>
      <c r="C24616">
        <v>1</v>
      </c>
      <c r="D24616">
        <v>1</v>
      </c>
      <c r="E24616">
        <v>1</v>
      </c>
      <c r="F24616">
        <v>1</v>
      </c>
      <c r="G24616">
        <v>0.75</v>
      </c>
      <c r="H24616" s="5" t="s">
        <v>12199</v>
      </c>
      <c r="I24616" s="5" t="s">
        <v>12200</v>
      </c>
      <c r="J24616" s="5" t="s">
        <v>12193</v>
      </c>
      <c r="K24616">
        <v>0</v>
      </c>
      <c r="L24616">
        <v>0</v>
      </c>
    </row>
    <row r="24617" spans="1:12" x14ac:dyDescent="0.35">
      <c r="A24617" s="5" t="s">
        <v>39322</v>
      </c>
      <c r="B24617" s="5" t="s">
        <v>11904</v>
      </c>
      <c r="C24617">
        <v>0</v>
      </c>
      <c r="D24617">
        <v>1</v>
      </c>
      <c r="E24617">
        <v>1</v>
      </c>
      <c r="F24617">
        <v>1</v>
      </c>
      <c r="G24617">
        <v>0.75</v>
      </c>
      <c r="H24617" s="5" t="s">
        <v>12200</v>
      </c>
      <c r="I24617" s="5" t="s">
        <v>12300</v>
      </c>
      <c r="J24617" s="5" t="s">
        <v>12183</v>
      </c>
      <c r="K24617">
        <v>1</v>
      </c>
      <c r="L24617">
        <v>380</v>
      </c>
    </row>
    <row r="24618" spans="1:12" x14ac:dyDescent="0.35">
      <c r="A24618" s="5" t="s">
        <v>39323</v>
      </c>
      <c r="B24618" s="5" t="s">
        <v>11905</v>
      </c>
      <c r="C24618">
        <v>0</v>
      </c>
      <c r="D24618">
        <v>1</v>
      </c>
      <c r="E24618">
        <v>1</v>
      </c>
      <c r="F24618">
        <v>1</v>
      </c>
      <c r="G24618">
        <v>0.75</v>
      </c>
      <c r="H24618" s="5" t="s">
        <v>12185</v>
      </c>
      <c r="I24618" s="5" t="s">
        <v>12185</v>
      </c>
      <c r="J24618" s="5" t="s">
        <v>12183</v>
      </c>
      <c r="K24618">
        <v>1</v>
      </c>
      <c r="L24618">
        <v>166</v>
      </c>
    </row>
    <row r="24619" spans="1:12" x14ac:dyDescent="0.35">
      <c r="A24619" s="5" t="s">
        <v>39324</v>
      </c>
      <c r="B24619" s="5" t="s">
        <v>10970</v>
      </c>
      <c r="C24619">
        <v>0</v>
      </c>
      <c r="D24619">
        <v>1</v>
      </c>
      <c r="E24619">
        <v>1</v>
      </c>
      <c r="F24619">
        <v>1</v>
      </c>
      <c r="G24619">
        <v>0.75</v>
      </c>
      <c r="H24619" s="5" t="s">
        <v>12200</v>
      </c>
      <c r="I24619" s="5" t="s">
        <v>14624</v>
      </c>
      <c r="J24619" s="5" t="s">
        <v>12183</v>
      </c>
      <c r="K24619">
        <v>0</v>
      </c>
      <c r="L24619">
        <v>0</v>
      </c>
    </row>
    <row r="24620" spans="1:12" x14ac:dyDescent="0.35">
      <c r="A24620" s="5" t="s">
        <v>39325</v>
      </c>
      <c r="B24620" s="5" t="s">
        <v>756</v>
      </c>
      <c r="C24620">
        <v>1</v>
      </c>
      <c r="D24620">
        <v>1</v>
      </c>
      <c r="E24620">
        <v>1</v>
      </c>
      <c r="F24620">
        <v>1</v>
      </c>
      <c r="G24620">
        <v>0.75</v>
      </c>
      <c r="H24620" s="5" t="s">
        <v>12254</v>
      </c>
      <c r="I24620" s="5" t="s">
        <v>23426</v>
      </c>
      <c r="J24620" s="5" t="s">
        <v>12193</v>
      </c>
      <c r="K24620">
        <v>1</v>
      </c>
      <c r="L24620">
        <v>200</v>
      </c>
    </row>
    <row r="24621" spans="1:12" x14ac:dyDescent="0.35">
      <c r="A24621" s="5" t="s">
        <v>39326</v>
      </c>
      <c r="B24621" s="5" t="s">
        <v>11906</v>
      </c>
      <c r="C24621">
        <v>0</v>
      </c>
      <c r="D24621">
        <v>1</v>
      </c>
      <c r="E24621">
        <v>1</v>
      </c>
      <c r="F24621">
        <v>1</v>
      </c>
      <c r="G24621">
        <v>0.37</v>
      </c>
      <c r="H24621" s="5" t="s">
        <v>12185</v>
      </c>
      <c r="I24621" s="5" t="s">
        <v>12477</v>
      </c>
      <c r="J24621" s="5" t="s">
        <v>12183</v>
      </c>
      <c r="K24621">
        <v>1</v>
      </c>
      <c r="L24621">
        <v>65</v>
      </c>
    </row>
    <row r="24622" spans="1:12" x14ac:dyDescent="0.35">
      <c r="A24622" s="5" t="s">
        <v>39327</v>
      </c>
      <c r="B24622" s="5" t="s">
        <v>11907</v>
      </c>
      <c r="C24622">
        <v>0</v>
      </c>
      <c r="D24622">
        <v>1</v>
      </c>
      <c r="E24622">
        <v>1</v>
      </c>
      <c r="F24622">
        <v>1</v>
      </c>
      <c r="G24622">
        <v>0.75</v>
      </c>
      <c r="H24622" s="5" t="s">
        <v>12199</v>
      </c>
      <c r="I24622" s="5" t="s">
        <v>12200</v>
      </c>
      <c r="J24622" s="5" t="s">
        <v>12183</v>
      </c>
      <c r="K24622">
        <v>1</v>
      </c>
      <c r="L24622">
        <v>190</v>
      </c>
    </row>
    <row r="24623" spans="1:12" x14ac:dyDescent="0.35">
      <c r="A24623" s="5" t="s">
        <v>39328</v>
      </c>
      <c r="B24623" s="5" t="s">
        <v>11515</v>
      </c>
      <c r="C24623">
        <v>1</v>
      </c>
      <c r="D24623">
        <v>1</v>
      </c>
      <c r="E24623">
        <v>1</v>
      </c>
      <c r="F24623">
        <v>1</v>
      </c>
      <c r="G24623">
        <v>0.75</v>
      </c>
      <c r="H24623" s="5" t="s">
        <v>12199</v>
      </c>
      <c r="I24623" s="5" t="s">
        <v>12200</v>
      </c>
      <c r="J24623" s="5" t="s">
        <v>12193</v>
      </c>
      <c r="K24623">
        <v>1</v>
      </c>
      <c r="L24623">
        <v>125</v>
      </c>
    </row>
    <row r="24624" spans="1:12" x14ac:dyDescent="0.35">
      <c r="A24624" s="5" t="s">
        <v>39329</v>
      </c>
      <c r="B24624" s="5" t="s">
        <v>11908</v>
      </c>
      <c r="C24624">
        <v>1</v>
      </c>
      <c r="D24624">
        <v>1</v>
      </c>
      <c r="E24624">
        <v>1</v>
      </c>
      <c r="F24624">
        <v>1</v>
      </c>
      <c r="G24624">
        <v>0.75</v>
      </c>
      <c r="H24624" s="5" t="s">
        <v>12199</v>
      </c>
      <c r="I24624" s="5" t="s">
        <v>12200</v>
      </c>
      <c r="J24624" s="5" t="s">
        <v>12193</v>
      </c>
      <c r="K24624">
        <v>1</v>
      </c>
      <c r="L24624">
        <v>170</v>
      </c>
    </row>
    <row r="24625" spans="1:12" x14ac:dyDescent="0.35">
      <c r="A24625" s="5" t="s">
        <v>39330</v>
      </c>
      <c r="B24625" s="5" t="s">
        <v>11515</v>
      </c>
      <c r="C24625">
        <v>1</v>
      </c>
      <c r="D24625">
        <v>1</v>
      </c>
      <c r="E24625">
        <v>1</v>
      </c>
      <c r="F24625">
        <v>1</v>
      </c>
      <c r="G24625">
        <v>0.75</v>
      </c>
      <c r="H24625" s="5" t="s">
        <v>12199</v>
      </c>
      <c r="I24625" s="5" t="s">
        <v>12200</v>
      </c>
      <c r="J24625" s="5" t="s">
        <v>12193</v>
      </c>
      <c r="K24625">
        <v>1</v>
      </c>
      <c r="L24625">
        <v>150</v>
      </c>
    </row>
    <row r="24626" spans="1:12" x14ac:dyDescent="0.35">
      <c r="A24626" s="5" t="s">
        <v>39331</v>
      </c>
      <c r="B24626" s="5" t="s">
        <v>11909</v>
      </c>
      <c r="C24626">
        <v>0</v>
      </c>
      <c r="D24626">
        <v>1</v>
      </c>
      <c r="E24626">
        <v>1</v>
      </c>
      <c r="F24626">
        <v>1</v>
      </c>
      <c r="G24626">
        <v>0.75</v>
      </c>
      <c r="H24626" s="5" t="s">
        <v>12199</v>
      </c>
      <c r="I24626" s="5" t="s">
        <v>12200</v>
      </c>
      <c r="J24626" s="5" t="s">
        <v>12183</v>
      </c>
      <c r="K24626">
        <v>1</v>
      </c>
      <c r="L24626">
        <v>120</v>
      </c>
    </row>
    <row r="24627" spans="1:12" x14ac:dyDescent="0.35">
      <c r="A24627" s="5" t="s">
        <v>39332</v>
      </c>
      <c r="B24627" s="5" t="s">
        <v>3007</v>
      </c>
      <c r="C24627">
        <v>0</v>
      </c>
      <c r="D24627">
        <v>1</v>
      </c>
      <c r="E24627">
        <v>1</v>
      </c>
      <c r="F24627">
        <v>1</v>
      </c>
      <c r="G24627">
        <v>0.75</v>
      </c>
      <c r="H24627" s="5" t="s">
        <v>12185</v>
      </c>
      <c r="I24627" s="5" t="s">
        <v>12185</v>
      </c>
      <c r="J24627" s="5" t="s">
        <v>12183</v>
      </c>
      <c r="K24627">
        <v>1</v>
      </c>
      <c r="L24627">
        <v>520</v>
      </c>
    </row>
    <row r="24628" spans="1:12" x14ac:dyDescent="0.35">
      <c r="A24628" s="5" t="s">
        <v>39333</v>
      </c>
      <c r="B24628" s="5" t="s">
        <v>11910</v>
      </c>
      <c r="C24628">
        <v>0</v>
      </c>
      <c r="D24628">
        <v>1</v>
      </c>
      <c r="E24628">
        <v>1</v>
      </c>
      <c r="F24628">
        <v>1</v>
      </c>
      <c r="G24628">
        <v>0.75</v>
      </c>
      <c r="H24628" s="5" t="s">
        <v>12181</v>
      </c>
      <c r="I24628" s="5" t="s">
        <v>13133</v>
      </c>
      <c r="J24628" s="5" t="s">
        <v>12183</v>
      </c>
      <c r="K24628">
        <v>1</v>
      </c>
      <c r="L24628">
        <v>190</v>
      </c>
    </row>
    <row r="24629" spans="1:12" x14ac:dyDescent="0.35">
      <c r="A24629" s="5" t="s">
        <v>39334</v>
      </c>
      <c r="B24629" s="5" t="s">
        <v>6128</v>
      </c>
      <c r="C24629">
        <v>0</v>
      </c>
      <c r="D24629">
        <v>1</v>
      </c>
      <c r="E24629">
        <v>1</v>
      </c>
      <c r="F24629">
        <v>1</v>
      </c>
      <c r="G24629">
        <v>0.75</v>
      </c>
      <c r="H24629" s="5" t="s">
        <v>12190</v>
      </c>
      <c r="I24629" s="5" t="s">
        <v>12190</v>
      </c>
      <c r="J24629" s="5" t="s">
        <v>12183</v>
      </c>
      <c r="K24629">
        <v>0</v>
      </c>
      <c r="L24629">
        <v>0</v>
      </c>
    </row>
    <row r="24630" spans="1:12" x14ac:dyDescent="0.35">
      <c r="A24630" s="5" t="s">
        <v>39335</v>
      </c>
      <c r="B24630" s="5" t="s">
        <v>5177</v>
      </c>
      <c r="C24630">
        <v>0</v>
      </c>
      <c r="D24630">
        <v>1</v>
      </c>
      <c r="E24630">
        <v>1</v>
      </c>
      <c r="F24630">
        <v>1</v>
      </c>
      <c r="G24630">
        <v>0.75</v>
      </c>
      <c r="H24630" s="5" t="s">
        <v>12840</v>
      </c>
      <c r="I24630" s="5" t="s">
        <v>36257</v>
      </c>
      <c r="J24630" s="5" t="s">
        <v>12183</v>
      </c>
      <c r="K24630">
        <v>0</v>
      </c>
      <c r="L24630">
        <v>0</v>
      </c>
    </row>
    <row r="24631" spans="1:12" x14ac:dyDescent="0.35">
      <c r="A24631" s="5" t="s">
        <v>39336</v>
      </c>
      <c r="B24631" s="5" t="s">
        <v>4727</v>
      </c>
      <c r="C24631">
        <v>0</v>
      </c>
      <c r="D24631">
        <v>1</v>
      </c>
      <c r="E24631">
        <v>1</v>
      </c>
      <c r="F24631">
        <v>1</v>
      </c>
      <c r="G24631">
        <v>0.75</v>
      </c>
      <c r="H24631" s="5" t="s">
        <v>12181</v>
      </c>
      <c r="I24631" s="5" t="s">
        <v>12181</v>
      </c>
      <c r="J24631" s="5" t="s">
        <v>12183</v>
      </c>
      <c r="K24631">
        <v>1</v>
      </c>
      <c r="L24631">
        <v>90</v>
      </c>
    </row>
    <row r="24632" spans="1:12" x14ac:dyDescent="0.35">
      <c r="A24632" s="5" t="s">
        <v>39337</v>
      </c>
      <c r="B24632" s="5" t="s">
        <v>8766</v>
      </c>
      <c r="C24632">
        <v>0</v>
      </c>
      <c r="D24632">
        <v>1</v>
      </c>
      <c r="E24632">
        <v>1</v>
      </c>
      <c r="F24632">
        <v>1</v>
      </c>
      <c r="G24632">
        <v>0.75</v>
      </c>
      <c r="H24632" s="5" t="s">
        <v>12202</v>
      </c>
      <c r="I24632" s="5" t="s">
        <v>12428</v>
      </c>
      <c r="J24632" s="5" t="s">
        <v>12183</v>
      </c>
      <c r="K24632">
        <v>0</v>
      </c>
      <c r="L24632">
        <v>0</v>
      </c>
    </row>
    <row r="24633" spans="1:12" x14ac:dyDescent="0.35">
      <c r="A24633" s="5" t="s">
        <v>39338</v>
      </c>
      <c r="B24633" s="5" t="s">
        <v>8767</v>
      </c>
      <c r="C24633">
        <v>0</v>
      </c>
      <c r="D24633">
        <v>1</v>
      </c>
      <c r="E24633">
        <v>1</v>
      </c>
      <c r="F24633">
        <v>1</v>
      </c>
      <c r="G24633">
        <v>0.75</v>
      </c>
      <c r="H24633" s="5" t="s">
        <v>12202</v>
      </c>
      <c r="I24633" s="5" t="s">
        <v>30922</v>
      </c>
      <c r="J24633" s="5" t="s">
        <v>12183</v>
      </c>
      <c r="K24633">
        <v>1</v>
      </c>
      <c r="L24633">
        <v>240</v>
      </c>
    </row>
    <row r="24634" spans="1:12" x14ac:dyDescent="0.35">
      <c r="A24634" s="5" t="s">
        <v>39339</v>
      </c>
      <c r="B24634" s="5" t="s">
        <v>198</v>
      </c>
      <c r="C24634">
        <v>1</v>
      </c>
      <c r="D24634">
        <v>1</v>
      </c>
      <c r="E24634">
        <v>1</v>
      </c>
      <c r="F24634">
        <v>1</v>
      </c>
      <c r="G24634">
        <v>0.75</v>
      </c>
      <c r="H24634" s="5" t="s">
        <v>12181</v>
      </c>
      <c r="I24634" s="5" t="s">
        <v>12181</v>
      </c>
      <c r="J24634" s="5" t="s">
        <v>12193</v>
      </c>
      <c r="K24634">
        <v>1</v>
      </c>
      <c r="L24634">
        <v>400</v>
      </c>
    </row>
    <row r="24635" spans="1:12" x14ac:dyDescent="0.35">
      <c r="A24635" s="5" t="s">
        <v>39340</v>
      </c>
      <c r="B24635" s="5" t="s">
        <v>104</v>
      </c>
      <c r="C24635">
        <v>0</v>
      </c>
      <c r="D24635">
        <v>1</v>
      </c>
      <c r="E24635">
        <v>1</v>
      </c>
      <c r="F24635">
        <v>1</v>
      </c>
      <c r="G24635">
        <v>0.75</v>
      </c>
      <c r="H24635" s="5" t="s">
        <v>12199</v>
      </c>
      <c r="I24635" s="5" t="s">
        <v>12200</v>
      </c>
      <c r="J24635" s="5" t="s">
        <v>12183</v>
      </c>
      <c r="K24635">
        <v>1</v>
      </c>
      <c r="L24635">
        <v>250</v>
      </c>
    </row>
    <row r="24636" spans="1:12" x14ac:dyDescent="0.35">
      <c r="A24636" s="5" t="s">
        <v>39341</v>
      </c>
      <c r="B24636" s="5" t="s">
        <v>2586</v>
      </c>
      <c r="C24636">
        <v>0</v>
      </c>
      <c r="D24636">
        <v>1</v>
      </c>
      <c r="E24636">
        <v>1</v>
      </c>
      <c r="F24636">
        <v>1</v>
      </c>
      <c r="G24636">
        <v>0.75</v>
      </c>
      <c r="H24636" s="5" t="s">
        <v>12181</v>
      </c>
      <c r="I24636" s="5" t="s">
        <v>12181</v>
      </c>
      <c r="J24636" s="5" t="s">
        <v>12183</v>
      </c>
      <c r="K24636">
        <v>0</v>
      </c>
      <c r="L24636">
        <v>0</v>
      </c>
    </row>
    <row r="24637" spans="1:12" x14ac:dyDescent="0.35">
      <c r="A24637" s="5" t="s">
        <v>39342</v>
      </c>
      <c r="B24637" s="5" t="s">
        <v>216</v>
      </c>
      <c r="C24637">
        <v>0</v>
      </c>
      <c r="D24637">
        <v>1</v>
      </c>
      <c r="E24637">
        <v>1</v>
      </c>
      <c r="F24637">
        <v>1</v>
      </c>
      <c r="G24637">
        <v>0.75</v>
      </c>
      <c r="H24637" s="5" t="s">
        <v>12181</v>
      </c>
      <c r="I24637" s="5" t="s">
        <v>12181</v>
      </c>
      <c r="J24637" s="5" t="s">
        <v>12183</v>
      </c>
      <c r="K24637">
        <v>1</v>
      </c>
      <c r="L24637">
        <v>520</v>
      </c>
    </row>
    <row r="24638" spans="1:12" x14ac:dyDescent="0.35">
      <c r="A24638" s="5" t="s">
        <v>39343</v>
      </c>
      <c r="B24638" s="5" t="s">
        <v>216</v>
      </c>
      <c r="C24638">
        <v>0</v>
      </c>
      <c r="D24638">
        <v>1</v>
      </c>
      <c r="E24638">
        <v>1</v>
      </c>
      <c r="F24638">
        <v>1</v>
      </c>
      <c r="G24638">
        <v>0.75</v>
      </c>
      <c r="H24638" s="5" t="s">
        <v>12181</v>
      </c>
      <c r="I24638" s="5" t="s">
        <v>12181</v>
      </c>
      <c r="J24638" s="5" t="s">
        <v>12183</v>
      </c>
      <c r="K24638">
        <v>1</v>
      </c>
      <c r="L24638">
        <v>520</v>
      </c>
    </row>
    <row r="24639" spans="1:12" x14ac:dyDescent="0.35">
      <c r="A24639" s="5" t="s">
        <v>39344</v>
      </c>
      <c r="B24639" s="5" t="s">
        <v>856</v>
      </c>
      <c r="C24639">
        <v>0</v>
      </c>
      <c r="D24639">
        <v>1</v>
      </c>
      <c r="E24639">
        <v>1</v>
      </c>
      <c r="F24639">
        <v>1</v>
      </c>
      <c r="G24639">
        <v>0.75</v>
      </c>
      <c r="H24639" s="5" t="s">
        <v>12181</v>
      </c>
      <c r="I24639" s="5" t="s">
        <v>12181</v>
      </c>
      <c r="J24639" s="5" t="s">
        <v>12183</v>
      </c>
      <c r="K24639">
        <v>1</v>
      </c>
      <c r="L24639">
        <v>520</v>
      </c>
    </row>
    <row r="24640" spans="1:12" x14ac:dyDescent="0.35">
      <c r="A24640" s="5" t="s">
        <v>39345</v>
      </c>
      <c r="B24640" s="5" t="s">
        <v>856</v>
      </c>
      <c r="C24640">
        <v>0</v>
      </c>
      <c r="D24640">
        <v>1</v>
      </c>
      <c r="E24640">
        <v>1</v>
      </c>
      <c r="F24640">
        <v>1</v>
      </c>
      <c r="G24640">
        <v>0.75</v>
      </c>
      <c r="H24640" s="5" t="s">
        <v>12181</v>
      </c>
      <c r="I24640" s="5" t="s">
        <v>12181</v>
      </c>
      <c r="J24640" s="5" t="s">
        <v>12183</v>
      </c>
      <c r="K24640">
        <v>1</v>
      </c>
      <c r="L24640">
        <v>520</v>
      </c>
    </row>
    <row r="24641" spans="1:12" x14ac:dyDescent="0.35">
      <c r="A24641" s="5" t="s">
        <v>39346</v>
      </c>
      <c r="B24641" s="5" t="s">
        <v>1918</v>
      </c>
      <c r="C24641">
        <v>0</v>
      </c>
      <c r="D24641">
        <v>1</v>
      </c>
      <c r="E24641">
        <v>1</v>
      </c>
      <c r="F24641">
        <v>1</v>
      </c>
      <c r="G24641">
        <v>0.75</v>
      </c>
      <c r="H24641" s="5" t="s">
        <v>12181</v>
      </c>
      <c r="I24641" s="5" t="s">
        <v>12181</v>
      </c>
      <c r="J24641" s="5" t="s">
        <v>12183</v>
      </c>
      <c r="K24641">
        <v>1</v>
      </c>
      <c r="L24641">
        <v>460</v>
      </c>
    </row>
    <row r="24642" spans="1:12" x14ac:dyDescent="0.35">
      <c r="A24642" s="5" t="s">
        <v>39347</v>
      </c>
      <c r="B24642" s="5" t="s">
        <v>1318</v>
      </c>
      <c r="C24642">
        <v>0</v>
      </c>
      <c r="D24642">
        <v>1</v>
      </c>
      <c r="E24642">
        <v>1</v>
      </c>
      <c r="F24642">
        <v>1</v>
      </c>
      <c r="G24642">
        <v>0.75</v>
      </c>
      <c r="H24642" s="5" t="s">
        <v>12181</v>
      </c>
      <c r="I24642" s="5" t="s">
        <v>12181</v>
      </c>
      <c r="J24642" s="5" t="s">
        <v>12183</v>
      </c>
      <c r="K24642">
        <v>1</v>
      </c>
      <c r="L24642">
        <v>680</v>
      </c>
    </row>
    <row r="24643" spans="1:12" x14ac:dyDescent="0.35">
      <c r="A24643" s="5" t="s">
        <v>39348</v>
      </c>
      <c r="B24643" s="5" t="s">
        <v>6416</v>
      </c>
      <c r="C24643">
        <v>0</v>
      </c>
      <c r="D24643">
        <v>1</v>
      </c>
      <c r="E24643">
        <v>1</v>
      </c>
      <c r="F24643">
        <v>1</v>
      </c>
      <c r="G24643">
        <v>0.75</v>
      </c>
      <c r="H24643" s="5" t="s">
        <v>12181</v>
      </c>
      <c r="I24643" s="5" t="s">
        <v>12181</v>
      </c>
      <c r="J24643" s="5" t="s">
        <v>12183</v>
      </c>
      <c r="K24643">
        <v>1</v>
      </c>
      <c r="L24643">
        <v>450</v>
      </c>
    </row>
    <row r="24644" spans="1:12" x14ac:dyDescent="0.35">
      <c r="A24644" s="5" t="s">
        <v>39349</v>
      </c>
      <c r="B24644" s="5" t="s">
        <v>6416</v>
      </c>
      <c r="C24644">
        <v>0</v>
      </c>
      <c r="D24644">
        <v>1</v>
      </c>
      <c r="E24644">
        <v>1</v>
      </c>
      <c r="F24644">
        <v>1</v>
      </c>
      <c r="G24644">
        <v>0.75</v>
      </c>
      <c r="H24644" s="5" t="s">
        <v>12181</v>
      </c>
      <c r="I24644" s="5" t="s">
        <v>12181</v>
      </c>
      <c r="J24644" s="5" t="s">
        <v>12183</v>
      </c>
      <c r="K24644">
        <v>1</v>
      </c>
      <c r="L24644">
        <v>460</v>
      </c>
    </row>
    <row r="24645" spans="1:12" x14ac:dyDescent="0.35">
      <c r="A24645" s="5" t="s">
        <v>39350</v>
      </c>
      <c r="B24645" s="5" t="s">
        <v>838</v>
      </c>
      <c r="C24645">
        <v>0</v>
      </c>
      <c r="D24645">
        <v>1</v>
      </c>
      <c r="E24645">
        <v>1</v>
      </c>
      <c r="F24645">
        <v>1</v>
      </c>
      <c r="G24645">
        <v>0.75</v>
      </c>
      <c r="H24645" s="5" t="s">
        <v>12254</v>
      </c>
      <c r="I24645" s="5" t="s">
        <v>39351</v>
      </c>
      <c r="J24645" s="5" t="s">
        <v>12183</v>
      </c>
      <c r="K24645">
        <v>1</v>
      </c>
      <c r="L24645">
        <v>290</v>
      </c>
    </row>
    <row r="24646" spans="1:12" x14ac:dyDescent="0.35">
      <c r="A24646" s="5" t="s">
        <v>39352</v>
      </c>
      <c r="B24646" s="5" t="s">
        <v>5644</v>
      </c>
      <c r="C24646">
        <v>0</v>
      </c>
      <c r="D24646">
        <v>1</v>
      </c>
      <c r="E24646">
        <v>1</v>
      </c>
      <c r="F24646">
        <v>1</v>
      </c>
      <c r="G24646">
        <v>0.75</v>
      </c>
      <c r="H24646" s="5" t="s">
        <v>12181</v>
      </c>
      <c r="I24646" s="5" t="s">
        <v>12181</v>
      </c>
      <c r="J24646" s="5" t="s">
        <v>12183</v>
      </c>
      <c r="K24646">
        <v>1</v>
      </c>
      <c r="L24646">
        <v>360</v>
      </c>
    </row>
    <row r="24647" spans="1:12" x14ac:dyDescent="0.35">
      <c r="A24647" s="5" t="s">
        <v>39353</v>
      </c>
      <c r="B24647" s="5" t="s">
        <v>11911</v>
      </c>
      <c r="C24647">
        <v>0</v>
      </c>
      <c r="D24647">
        <v>1</v>
      </c>
      <c r="E24647">
        <v>1</v>
      </c>
      <c r="F24647">
        <v>1</v>
      </c>
      <c r="G24647">
        <v>0.75</v>
      </c>
      <c r="H24647" s="5" t="s">
        <v>12355</v>
      </c>
      <c r="I24647" s="5" t="s">
        <v>12355</v>
      </c>
      <c r="J24647" s="5" t="s">
        <v>12183</v>
      </c>
      <c r="K24647">
        <v>1</v>
      </c>
      <c r="L24647">
        <v>400</v>
      </c>
    </row>
    <row r="24648" spans="1:12" x14ac:dyDescent="0.35">
      <c r="A24648" s="5" t="s">
        <v>39354</v>
      </c>
      <c r="B24648" s="5" t="s">
        <v>11911</v>
      </c>
      <c r="C24648">
        <v>0</v>
      </c>
      <c r="D24648">
        <v>1</v>
      </c>
      <c r="E24648">
        <v>1</v>
      </c>
      <c r="F24648">
        <v>1</v>
      </c>
      <c r="G24648">
        <v>0.75</v>
      </c>
      <c r="H24648" s="5" t="s">
        <v>12355</v>
      </c>
      <c r="I24648" s="5" t="s">
        <v>14525</v>
      </c>
      <c r="J24648" s="5" t="s">
        <v>12183</v>
      </c>
      <c r="K24648">
        <v>1</v>
      </c>
      <c r="L24648">
        <v>410</v>
      </c>
    </row>
    <row r="24649" spans="1:12" x14ac:dyDescent="0.35">
      <c r="A24649" s="5" t="s">
        <v>39355</v>
      </c>
      <c r="B24649" s="5" t="s">
        <v>9165</v>
      </c>
      <c r="C24649">
        <v>0</v>
      </c>
      <c r="D24649">
        <v>1</v>
      </c>
      <c r="E24649">
        <v>1</v>
      </c>
      <c r="F24649">
        <v>1</v>
      </c>
      <c r="G24649">
        <v>0.75</v>
      </c>
      <c r="H24649" s="5" t="s">
        <v>12200</v>
      </c>
      <c r="I24649" s="5" t="s">
        <v>12352</v>
      </c>
      <c r="J24649" s="5" t="s">
        <v>12183</v>
      </c>
      <c r="K24649">
        <v>1</v>
      </c>
      <c r="L24649">
        <v>420</v>
      </c>
    </row>
    <row r="24650" spans="1:12" x14ac:dyDescent="0.35">
      <c r="A24650" s="5" t="s">
        <v>39356</v>
      </c>
      <c r="B24650" s="5" t="s">
        <v>11912</v>
      </c>
      <c r="C24650">
        <v>0</v>
      </c>
      <c r="D24650">
        <v>1</v>
      </c>
      <c r="E24650">
        <v>1</v>
      </c>
      <c r="F24650">
        <v>1</v>
      </c>
      <c r="G24650">
        <v>0.75</v>
      </c>
      <c r="H24650" s="5" t="s">
        <v>12199</v>
      </c>
      <c r="I24650" s="5" t="s">
        <v>12200</v>
      </c>
      <c r="J24650" s="5" t="s">
        <v>12183</v>
      </c>
      <c r="K24650">
        <v>1</v>
      </c>
      <c r="L24650">
        <v>360</v>
      </c>
    </row>
    <row r="24651" spans="1:12" x14ac:dyDescent="0.35">
      <c r="A24651" s="5" t="s">
        <v>39357</v>
      </c>
      <c r="B24651" s="5" t="s">
        <v>11913</v>
      </c>
      <c r="C24651">
        <v>0</v>
      </c>
      <c r="D24651">
        <v>1</v>
      </c>
      <c r="E24651">
        <v>1</v>
      </c>
      <c r="F24651">
        <v>1</v>
      </c>
      <c r="G24651">
        <v>0.75</v>
      </c>
      <c r="H24651" s="5" t="s">
        <v>12202</v>
      </c>
      <c r="I24651" s="5" t="s">
        <v>12428</v>
      </c>
      <c r="J24651" s="5" t="s">
        <v>12183</v>
      </c>
      <c r="K24651">
        <v>1</v>
      </c>
      <c r="L24651">
        <v>120</v>
      </c>
    </row>
    <row r="24652" spans="1:12" x14ac:dyDescent="0.35">
      <c r="A24652" s="5" t="s">
        <v>39358</v>
      </c>
      <c r="B24652" s="5" t="s">
        <v>2367</v>
      </c>
      <c r="C24652">
        <v>1</v>
      </c>
      <c r="D24652">
        <v>1</v>
      </c>
      <c r="E24652">
        <v>1</v>
      </c>
      <c r="F24652">
        <v>1</v>
      </c>
      <c r="G24652">
        <v>0.75</v>
      </c>
      <c r="H24652" s="5" t="s">
        <v>12345</v>
      </c>
      <c r="I24652" s="5" t="s">
        <v>12345</v>
      </c>
      <c r="J24652" s="5" t="s">
        <v>12193</v>
      </c>
      <c r="K24652">
        <v>1</v>
      </c>
      <c r="L24652">
        <v>200</v>
      </c>
    </row>
    <row r="24653" spans="1:12" x14ac:dyDescent="0.35">
      <c r="A24653" s="5" t="s">
        <v>39359</v>
      </c>
      <c r="B24653" s="5" t="s">
        <v>11914</v>
      </c>
      <c r="C24653">
        <v>1</v>
      </c>
      <c r="D24653">
        <v>1</v>
      </c>
      <c r="E24653">
        <v>1</v>
      </c>
      <c r="F24653">
        <v>1</v>
      </c>
      <c r="G24653">
        <v>0.75</v>
      </c>
      <c r="H24653" s="5" t="s">
        <v>12181</v>
      </c>
      <c r="I24653" s="5" t="s">
        <v>12181</v>
      </c>
      <c r="J24653" s="5" t="s">
        <v>12193</v>
      </c>
      <c r="K24653">
        <v>1</v>
      </c>
      <c r="L24653">
        <v>180</v>
      </c>
    </row>
    <row r="24654" spans="1:12" x14ac:dyDescent="0.35">
      <c r="A24654" s="5" t="s">
        <v>39360</v>
      </c>
      <c r="B24654" s="5" t="s">
        <v>1191</v>
      </c>
      <c r="C24654">
        <v>1</v>
      </c>
      <c r="D24654">
        <v>1</v>
      </c>
      <c r="E24654">
        <v>1</v>
      </c>
      <c r="F24654">
        <v>1</v>
      </c>
      <c r="G24654">
        <v>0.75</v>
      </c>
      <c r="H24654" s="5" t="s">
        <v>12202</v>
      </c>
      <c r="I24654" s="5" t="s">
        <v>13980</v>
      </c>
      <c r="J24654" s="5" t="s">
        <v>12193</v>
      </c>
      <c r="K24654">
        <v>1</v>
      </c>
      <c r="L24654">
        <v>145</v>
      </c>
    </row>
    <row r="24655" spans="1:12" x14ac:dyDescent="0.35">
      <c r="A24655" s="5" t="s">
        <v>39361</v>
      </c>
      <c r="B24655" s="5" t="s">
        <v>10707</v>
      </c>
      <c r="C24655">
        <v>1</v>
      </c>
      <c r="D24655">
        <v>1</v>
      </c>
      <c r="E24655">
        <v>1</v>
      </c>
      <c r="F24655">
        <v>1</v>
      </c>
      <c r="G24655">
        <v>0.75</v>
      </c>
      <c r="H24655" s="5" t="s">
        <v>39362</v>
      </c>
      <c r="I24655" s="5" t="s">
        <v>39362</v>
      </c>
      <c r="J24655" s="5" t="s">
        <v>12193</v>
      </c>
      <c r="K24655">
        <v>1</v>
      </c>
      <c r="L24655">
        <v>95</v>
      </c>
    </row>
    <row r="24656" spans="1:12" x14ac:dyDescent="0.35">
      <c r="A24656" s="5" t="s">
        <v>39363</v>
      </c>
      <c r="B24656" s="5" t="s">
        <v>11915</v>
      </c>
      <c r="C24656">
        <v>1</v>
      </c>
      <c r="D24656">
        <v>1</v>
      </c>
      <c r="E24656">
        <v>1</v>
      </c>
      <c r="F24656">
        <v>1</v>
      </c>
      <c r="G24656">
        <v>0.75</v>
      </c>
      <c r="H24656" s="5" t="s">
        <v>12185</v>
      </c>
      <c r="I24656" s="5" t="s">
        <v>12185</v>
      </c>
      <c r="J24656" s="5" t="s">
        <v>12193</v>
      </c>
      <c r="K24656">
        <v>1</v>
      </c>
      <c r="L24656">
        <v>120</v>
      </c>
    </row>
    <row r="24657" spans="1:12" x14ac:dyDescent="0.35">
      <c r="A24657" s="5" t="s">
        <v>39364</v>
      </c>
      <c r="B24657" s="5" t="s">
        <v>9825</v>
      </c>
      <c r="C24657">
        <v>0</v>
      </c>
      <c r="D24657">
        <v>1</v>
      </c>
      <c r="E24657">
        <v>1</v>
      </c>
      <c r="F24657">
        <v>1</v>
      </c>
      <c r="G24657">
        <v>0.75</v>
      </c>
      <c r="H24657" s="5" t="s">
        <v>12181</v>
      </c>
      <c r="I24657" s="5" t="s">
        <v>12181</v>
      </c>
      <c r="J24657" s="5" t="s">
        <v>12183</v>
      </c>
      <c r="K24657">
        <v>1</v>
      </c>
      <c r="L24657">
        <v>220</v>
      </c>
    </row>
    <row r="24658" spans="1:12" x14ac:dyDescent="0.35">
      <c r="A24658" s="5" t="s">
        <v>39365</v>
      </c>
      <c r="B24658" s="5" t="s">
        <v>8798</v>
      </c>
      <c r="C24658">
        <v>0</v>
      </c>
      <c r="D24658">
        <v>1</v>
      </c>
      <c r="E24658">
        <v>1</v>
      </c>
      <c r="F24658">
        <v>1</v>
      </c>
      <c r="G24658">
        <v>0.75</v>
      </c>
      <c r="H24658" s="5" t="s">
        <v>12199</v>
      </c>
      <c r="I24658" s="5" t="s">
        <v>12200</v>
      </c>
      <c r="J24658" s="5" t="s">
        <v>12183</v>
      </c>
      <c r="K24658">
        <v>1</v>
      </c>
      <c r="L24658">
        <v>75</v>
      </c>
    </row>
    <row r="24659" spans="1:12" x14ac:dyDescent="0.35">
      <c r="A24659" s="5" t="s">
        <v>39366</v>
      </c>
      <c r="B24659" s="5" t="s">
        <v>10214</v>
      </c>
      <c r="C24659">
        <v>0</v>
      </c>
      <c r="D24659">
        <v>1</v>
      </c>
      <c r="E24659">
        <v>1</v>
      </c>
      <c r="F24659">
        <v>1</v>
      </c>
      <c r="G24659">
        <v>1.5</v>
      </c>
      <c r="H24659" s="5" t="s">
        <v>12262</v>
      </c>
      <c r="I24659" s="5" t="s">
        <v>13042</v>
      </c>
      <c r="J24659" s="5" t="s">
        <v>12183</v>
      </c>
      <c r="K24659">
        <v>1</v>
      </c>
      <c r="L24659">
        <v>45</v>
      </c>
    </row>
    <row r="24660" spans="1:12" x14ac:dyDescent="0.35">
      <c r="A24660" s="5" t="s">
        <v>39367</v>
      </c>
      <c r="B24660" s="5" t="s">
        <v>1350</v>
      </c>
      <c r="C24660">
        <v>0</v>
      </c>
      <c r="D24660">
        <v>1</v>
      </c>
      <c r="E24660">
        <v>1</v>
      </c>
      <c r="F24660">
        <v>1</v>
      </c>
      <c r="G24660">
        <v>0.75</v>
      </c>
      <c r="H24660" s="5" t="s">
        <v>12181</v>
      </c>
      <c r="I24660" s="5" t="s">
        <v>12181</v>
      </c>
      <c r="J24660" s="5" t="s">
        <v>12183</v>
      </c>
      <c r="K24660">
        <v>1</v>
      </c>
      <c r="L24660">
        <v>90</v>
      </c>
    </row>
    <row r="24661" spans="1:12" x14ac:dyDescent="0.35">
      <c r="A24661" s="5" t="s">
        <v>39368</v>
      </c>
      <c r="B24661" s="5" t="s">
        <v>11916</v>
      </c>
      <c r="C24661">
        <v>1</v>
      </c>
      <c r="D24661">
        <v>1</v>
      </c>
      <c r="E24661">
        <v>1</v>
      </c>
      <c r="F24661">
        <v>1</v>
      </c>
      <c r="G24661">
        <v>0.7</v>
      </c>
      <c r="H24661" s="5" t="s">
        <v>12254</v>
      </c>
      <c r="I24661" s="5" t="s">
        <v>12254</v>
      </c>
      <c r="J24661" s="5" t="s">
        <v>12220</v>
      </c>
      <c r="K24661">
        <v>1</v>
      </c>
      <c r="L24661">
        <v>200</v>
      </c>
    </row>
    <row r="24662" spans="1:12" x14ac:dyDescent="0.35">
      <c r="A24662" s="5" t="s">
        <v>39369</v>
      </c>
      <c r="B24662" s="5" t="s">
        <v>11266</v>
      </c>
      <c r="C24662">
        <v>1</v>
      </c>
      <c r="D24662">
        <v>1</v>
      </c>
      <c r="E24662">
        <v>1</v>
      </c>
      <c r="F24662">
        <v>1</v>
      </c>
      <c r="G24662">
        <v>0.37</v>
      </c>
      <c r="H24662" s="5" t="s">
        <v>12199</v>
      </c>
      <c r="I24662" s="5" t="s">
        <v>12200</v>
      </c>
      <c r="J24662" s="5" t="s">
        <v>12193</v>
      </c>
      <c r="K24662">
        <v>1</v>
      </c>
      <c r="L24662">
        <v>150</v>
      </c>
    </row>
    <row r="24663" spans="1:12" x14ac:dyDescent="0.35">
      <c r="A24663" s="5" t="s">
        <v>39370</v>
      </c>
      <c r="B24663" s="5" t="s">
        <v>9877</v>
      </c>
      <c r="C24663">
        <v>0</v>
      </c>
      <c r="D24663">
        <v>1</v>
      </c>
      <c r="E24663">
        <v>1</v>
      </c>
      <c r="F24663">
        <v>1</v>
      </c>
      <c r="G24663">
        <v>0.75</v>
      </c>
      <c r="H24663" s="5" t="s">
        <v>12181</v>
      </c>
      <c r="I24663" s="5" t="s">
        <v>12181</v>
      </c>
      <c r="J24663" s="5" t="s">
        <v>12183</v>
      </c>
      <c r="K24663">
        <v>0</v>
      </c>
      <c r="L24663">
        <v>0</v>
      </c>
    </row>
    <row r="24664" spans="1:12" x14ac:dyDescent="0.35">
      <c r="A24664" s="5" t="s">
        <v>39371</v>
      </c>
      <c r="B24664" s="5" t="s">
        <v>11355</v>
      </c>
      <c r="C24664">
        <v>1</v>
      </c>
      <c r="D24664">
        <v>1</v>
      </c>
      <c r="E24664">
        <v>1</v>
      </c>
      <c r="F24664">
        <v>1</v>
      </c>
      <c r="G24664">
        <v>0.75</v>
      </c>
      <c r="H24664" s="5" t="s">
        <v>12202</v>
      </c>
      <c r="I24664" s="5" t="s">
        <v>12202</v>
      </c>
      <c r="J24664" s="5" t="s">
        <v>12193</v>
      </c>
      <c r="K24664">
        <v>1</v>
      </c>
      <c r="L24664">
        <v>325</v>
      </c>
    </row>
    <row r="24665" spans="1:12" x14ac:dyDescent="0.35">
      <c r="A24665" s="5" t="s">
        <v>39372</v>
      </c>
      <c r="B24665" s="5" t="s">
        <v>11356</v>
      </c>
      <c r="C24665">
        <v>1</v>
      </c>
      <c r="D24665">
        <v>1</v>
      </c>
      <c r="E24665">
        <v>1</v>
      </c>
      <c r="F24665">
        <v>1</v>
      </c>
      <c r="G24665">
        <v>1.5</v>
      </c>
      <c r="H24665" s="5" t="s">
        <v>12190</v>
      </c>
      <c r="I24665" s="5" t="s">
        <v>12190</v>
      </c>
      <c r="J24665" s="5" t="s">
        <v>12193</v>
      </c>
      <c r="K24665">
        <v>0</v>
      </c>
      <c r="L24665">
        <v>0</v>
      </c>
    </row>
    <row r="24666" spans="1:12" x14ac:dyDescent="0.35">
      <c r="A24666" s="5" t="s">
        <v>39373</v>
      </c>
      <c r="B24666" s="5" t="s">
        <v>11551</v>
      </c>
      <c r="C24666">
        <v>1</v>
      </c>
      <c r="D24666">
        <v>1</v>
      </c>
      <c r="E24666">
        <v>1</v>
      </c>
      <c r="F24666">
        <v>1</v>
      </c>
      <c r="G24666">
        <v>0.75</v>
      </c>
      <c r="H24666" s="5" t="s">
        <v>12199</v>
      </c>
      <c r="I24666" s="5" t="s">
        <v>12200</v>
      </c>
      <c r="J24666" s="5" t="s">
        <v>12193</v>
      </c>
      <c r="K24666">
        <v>0</v>
      </c>
      <c r="L24666">
        <v>0</v>
      </c>
    </row>
    <row r="24667" spans="1:12" x14ac:dyDescent="0.35">
      <c r="A24667" s="5" t="s">
        <v>39374</v>
      </c>
      <c r="B24667" s="5" t="s">
        <v>2615</v>
      </c>
      <c r="C24667">
        <v>0</v>
      </c>
      <c r="D24667">
        <v>1</v>
      </c>
      <c r="E24667">
        <v>1</v>
      </c>
      <c r="F24667">
        <v>1</v>
      </c>
      <c r="G24667">
        <v>0.75</v>
      </c>
      <c r="H24667" s="5" t="s">
        <v>12199</v>
      </c>
      <c r="I24667" s="5" t="s">
        <v>12200</v>
      </c>
      <c r="J24667" s="5" t="s">
        <v>12183</v>
      </c>
      <c r="K24667">
        <v>0</v>
      </c>
      <c r="L24667">
        <v>0</v>
      </c>
    </row>
    <row r="24668" spans="1:12" x14ac:dyDescent="0.35">
      <c r="A24668" s="5" t="s">
        <v>39375</v>
      </c>
      <c r="B24668" s="5" t="s">
        <v>319</v>
      </c>
      <c r="C24668">
        <v>0</v>
      </c>
      <c r="D24668">
        <v>1</v>
      </c>
      <c r="E24668">
        <v>1</v>
      </c>
      <c r="F24668">
        <v>1</v>
      </c>
      <c r="G24668">
        <v>0.75</v>
      </c>
      <c r="H24668" s="5" t="s">
        <v>12181</v>
      </c>
      <c r="I24668" s="5" t="s">
        <v>12195</v>
      </c>
      <c r="J24668" s="5" t="s">
        <v>12183</v>
      </c>
      <c r="K24668">
        <v>1</v>
      </c>
      <c r="L24668">
        <v>420</v>
      </c>
    </row>
    <row r="24669" spans="1:12" x14ac:dyDescent="0.35">
      <c r="A24669" s="5" t="s">
        <v>39376</v>
      </c>
      <c r="B24669" s="5" t="s">
        <v>319</v>
      </c>
      <c r="C24669">
        <v>0</v>
      </c>
      <c r="D24669">
        <v>1</v>
      </c>
      <c r="E24669">
        <v>1</v>
      </c>
      <c r="F24669">
        <v>1</v>
      </c>
      <c r="G24669">
        <v>0.75</v>
      </c>
      <c r="H24669" s="5" t="s">
        <v>12181</v>
      </c>
      <c r="I24669" s="5" t="s">
        <v>13351</v>
      </c>
      <c r="J24669" s="5" t="s">
        <v>12183</v>
      </c>
      <c r="K24669">
        <v>1</v>
      </c>
      <c r="L24669">
        <v>380</v>
      </c>
    </row>
    <row r="24670" spans="1:12" x14ac:dyDescent="0.35">
      <c r="A24670" s="5" t="s">
        <v>39377</v>
      </c>
      <c r="B24670" s="5" t="s">
        <v>349</v>
      </c>
      <c r="C24670">
        <v>0</v>
      </c>
      <c r="D24670">
        <v>1</v>
      </c>
      <c r="E24670">
        <v>1</v>
      </c>
      <c r="F24670">
        <v>1</v>
      </c>
      <c r="G24670">
        <v>0.75</v>
      </c>
      <c r="H24670" s="5" t="s">
        <v>12181</v>
      </c>
      <c r="I24670" s="5" t="s">
        <v>12181</v>
      </c>
      <c r="J24670" s="5" t="s">
        <v>12183</v>
      </c>
      <c r="K24670">
        <v>1</v>
      </c>
      <c r="L24670">
        <v>350</v>
      </c>
    </row>
    <row r="24671" spans="1:12" x14ac:dyDescent="0.35">
      <c r="A24671" s="5" t="s">
        <v>39378</v>
      </c>
      <c r="B24671" s="5" t="s">
        <v>349</v>
      </c>
      <c r="C24671">
        <v>0</v>
      </c>
      <c r="D24671">
        <v>1</v>
      </c>
      <c r="E24671">
        <v>1</v>
      </c>
      <c r="F24671">
        <v>1</v>
      </c>
      <c r="G24671">
        <v>0.75</v>
      </c>
      <c r="H24671" s="5" t="s">
        <v>12181</v>
      </c>
      <c r="I24671" s="5" t="s">
        <v>12181</v>
      </c>
      <c r="J24671" s="5" t="s">
        <v>12183</v>
      </c>
      <c r="K24671">
        <v>1</v>
      </c>
      <c r="L24671">
        <v>360</v>
      </c>
    </row>
    <row r="24672" spans="1:12" x14ac:dyDescent="0.35">
      <c r="A24672" s="5" t="s">
        <v>39379</v>
      </c>
      <c r="B24672" s="5" t="s">
        <v>11917</v>
      </c>
      <c r="C24672">
        <v>1</v>
      </c>
      <c r="D24672">
        <v>1</v>
      </c>
      <c r="E24672">
        <v>1</v>
      </c>
      <c r="F24672">
        <v>1</v>
      </c>
      <c r="G24672">
        <v>0.75</v>
      </c>
      <c r="H24672" s="5" t="s">
        <v>12185</v>
      </c>
      <c r="I24672" s="5" t="s">
        <v>39380</v>
      </c>
      <c r="J24672" s="5" t="s">
        <v>12193</v>
      </c>
      <c r="K24672">
        <v>1</v>
      </c>
      <c r="L24672">
        <v>490</v>
      </c>
    </row>
    <row r="24673" spans="1:12" x14ac:dyDescent="0.35">
      <c r="A24673" s="5" t="s">
        <v>39381</v>
      </c>
      <c r="B24673" s="5" t="s">
        <v>11918</v>
      </c>
      <c r="C24673">
        <v>1</v>
      </c>
      <c r="D24673">
        <v>1</v>
      </c>
      <c r="E24673">
        <v>1</v>
      </c>
      <c r="F24673">
        <v>1</v>
      </c>
      <c r="G24673">
        <v>0.75</v>
      </c>
      <c r="H24673" s="5" t="s">
        <v>12185</v>
      </c>
      <c r="I24673" s="5" t="s">
        <v>12281</v>
      </c>
      <c r="J24673" s="5" t="s">
        <v>12193</v>
      </c>
      <c r="K24673">
        <v>1</v>
      </c>
      <c r="L24673">
        <v>20</v>
      </c>
    </row>
    <row r="24674" spans="1:12" x14ac:dyDescent="0.35">
      <c r="A24674" s="5" t="s">
        <v>39382</v>
      </c>
      <c r="B24674" s="5" t="s">
        <v>11692</v>
      </c>
      <c r="C24674">
        <v>0</v>
      </c>
      <c r="D24674">
        <v>1</v>
      </c>
      <c r="E24674">
        <v>1</v>
      </c>
      <c r="F24674">
        <v>1</v>
      </c>
      <c r="G24674">
        <v>0.75</v>
      </c>
      <c r="H24674" s="5" t="s">
        <v>12185</v>
      </c>
      <c r="I24674" s="5" t="s">
        <v>12477</v>
      </c>
      <c r="J24674" s="5" t="s">
        <v>12183</v>
      </c>
      <c r="K24674">
        <v>1</v>
      </c>
      <c r="L24674">
        <v>100</v>
      </c>
    </row>
    <row r="24675" spans="1:12" x14ac:dyDescent="0.35">
      <c r="A24675" s="5" t="s">
        <v>39383</v>
      </c>
      <c r="B24675" s="5" t="s">
        <v>10585</v>
      </c>
      <c r="C24675">
        <v>0</v>
      </c>
      <c r="D24675">
        <v>1</v>
      </c>
      <c r="E24675">
        <v>1</v>
      </c>
      <c r="F24675">
        <v>1</v>
      </c>
      <c r="G24675">
        <v>0.75</v>
      </c>
      <c r="H24675" s="5" t="s">
        <v>12254</v>
      </c>
      <c r="I24675" s="5" t="s">
        <v>27362</v>
      </c>
      <c r="J24675" s="5" t="s">
        <v>12183</v>
      </c>
      <c r="K24675">
        <v>1</v>
      </c>
      <c r="L24675">
        <v>325</v>
      </c>
    </row>
    <row r="24676" spans="1:12" x14ac:dyDescent="0.35">
      <c r="A24676" s="5" t="s">
        <v>39384</v>
      </c>
      <c r="B24676" s="5" t="s">
        <v>7525</v>
      </c>
      <c r="C24676">
        <v>0</v>
      </c>
      <c r="D24676">
        <v>1</v>
      </c>
      <c r="E24676">
        <v>1</v>
      </c>
      <c r="F24676">
        <v>1</v>
      </c>
      <c r="G24676">
        <v>0.75</v>
      </c>
      <c r="H24676" s="5" t="s">
        <v>12254</v>
      </c>
      <c r="I24676" s="5" t="s">
        <v>39385</v>
      </c>
      <c r="J24676" s="5" t="s">
        <v>12183</v>
      </c>
      <c r="K24676">
        <v>1</v>
      </c>
      <c r="L24676">
        <v>95</v>
      </c>
    </row>
    <row r="24677" spans="1:12" x14ac:dyDescent="0.35">
      <c r="A24677" s="5" t="s">
        <v>39386</v>
      </c>
      <c r="B24677" s="5" t="s">
        <v>5549</v>
      </c>
      <c r="C24677">
        <v>0</v>
      </c>
      <c r="D24677">
        <v>1</v>
      </c>
      <c r="E24677">
        <v>1</v>
      </c>
      <c r="F24677">
        <v>1</v>
      </c>
      <c r="G24677">
        <v>0.75</v>
      </c>
      <c r="H24677" s="5" t="s">
        <v>13369</v>
      </c>
      <c r="I24677" s="5" t="s">
        <v>39387</v>
      </c>
      <c r="J24677" s="5" t="s">
        <v>12183</v>
      </c>
      <c r="K24677">
        <v>1</v>
      </c>
      <c r="L24677">
        <v>100</v>
      </c>
    </row>
    <row r="24678" spans="1:12" x14ac:dyDescent="0.35">
      <c r="A24678" s="5" t="s">
        <v>39388</v>
      </c>
      <c r="B24678" s="5" t="s">
        <v>11355</v>
      </c>
      <c r="C24678">
        <v>1</v>
      </c>
      <c r="D24678">
        <v>1</v>
      </c>
      <c r="E24678">
        <v>1</v>
      </c>
      <c r="F24678">
        <v>1</v>
      </c>
      <c r="G24678">
        <v>0.75</v>
      </c>
      <c r="H24678" s="5" t="s">
        <v>12202</v>
      </c>
      <c r="I24678" s="5" t="s">
        <v>12202</v>
      </c>
      <c r="J24678" s="5" t="s">
        <v>12193</v>
      </c>
      <c r="K24678">
        <v>0</v>
      </c>
      <c r="L24678">
        <v>0</v>
      </c>
    </row>
    <row r="24679" spans="1:12" x14ac:dyDescent="0.35">
      <c r="A24679" s="5" t="s">
        <v>39389</v>
      </c>
      <c r="B24679" s="5" t="s">
        <v>11356</v>
      </c>
      <c r="C24679">
        <v>1</v>
      </c>
      <c r="D24679">
        <v>1</v>
      </c>
      <c r="E24679">
        <v>1</v>
      </c>
      <c r="F24679">
        <v>1</v>
      </c>
      <c r="G24679">
        <v>1.5</v>
      </c>
      <c r="H24679" s="5" t="s">
        <v>12190</v>
      </c>
      <c r="I24679" s="5" t="s">
        <v>12190</v>
      </c>
      <c r="J24679" s="5" t="s">
        <v>12193</v>
      </c>
      <c r="K24679">
        <v>1</v>
      </c>
      <c r="L24679">
        <v>800</v>
      </c>
    </row>
    <row r="24680" spans="1:12" x14ac:dyDescent="0.35">
      <c r="A24680" s="5" t="s">
        <v>39390</v>
      </c>
      <c r="B24680" s="5" t="s">
        <v>11356</v>
      </c>
      <c r="C24680">
        <v>1</v>
      </c>
      <c r="D24680">
        <v>1</v>
      </c>
      <c r="E24680">
        <v>1</v>
      </c>
      <c r="F24680">
        <v>1</v>
      </c>
      <c r="G24680">
        <v>1.5</v>
      </c>
      <c r="H24680" s="5" t="s">
        <v>12190</v>
      </c>
      <c r="I24680" s="5" t="s">
        <v>12190</v>
      </c>
      <c r="J24680" s="5" t="s">
        <v>12193</v>
      </c>
      <c r="K24680">
        <v>0</v>
      </c>
      <c r="L24680">
        <v>0</v>
      </c>
    </row>
    <row r="24681" spans="1:12" x14ac:dyDescent="0.35">
      <c r="A24681" s="5" t="s">
        <v>39391</v>
      </c>
      <c r="B24681" s="5" t="s">
        <v>11919</v>
      </c>
      <c r="C24681">
        <v>0</v>
      </c>
      <c r="D24681">
        <v>1</v>
      </c>
      <c r="E24681">
        <v>1</v>
      </c>
      <c r="F24681">
        <v>1</v>
      </c>
      <c r="G24681">
        <v>0.75</v>
      </c>
      <c r="H24681" s="5" t="s">
        <v>12200</v>
      </c>
      <c r="I24681" s="5" t="s">
        <v>12375</v>
      </c>
      <c r="J24681" s="5" t="s">
        <v>12183</v>
      </c>
      <c r="K24681">
        <v>1</v>
      </c>
      <c r="L24681">
        <v>445</v>
      </c>
    </row>
    <row r="24682" spans="1:12" x14ac:dyDescent="0.35">
      <c r="A24682" s="5" t="s">
        <v>39392</v>
      </c>
      <c r="B24682" s="5" t="s">
        <v>11493</v>
      </c>
      <c r="C24682">
        <v>1</v>
      </c>
      <c r="D24682">
        <v>1</v>
      </c>
      <c r="E24682">
        <v>1</v>
      </c>
      <c r="F24682">
        <v>1</v>
      </c>
      <c r="G24682">
        <v>0.75</v>
      </c>
      <c r="H24682" s="5" t="s">
        <v>12199</v>
      </c>
      <c r="I24682" s="5" t="s">
        <v>12200</v>
      </c>
      <c r="J24682" s="5" t="s">
        <v>12193</v>
      </c>
      <c r="K24682">
        <v>1</v>
      </c>
      <c r="L24682">
        <v>180</v>
      </c>
    </row>
    <row r="24683" spans="1:12" x14ac:dyDescent="0.35">
      <c r="A24683" s="5" t="s">
        <v>39393</v>
      </c>
      <c r="B24683" s="5" t="s">
        <v>38</v>
      </c>
      <c r="C24683">
        <v>0</v>
      </c>
      <c r="D24683">
        <v>1</v>
      </c>
      <c r="E24683">
        <v>1</v>
      </c>
      <c r="F24683">
        <v>1</v>
      </c>
      <c r="G24683">
        <v>0.75</v>
      </c>
      <c r="H24683" s="5" t="s">
        <v>12199</v>
      </c>
      <c r="I24683" s="5" t="s">
        <v>12200</v>
      </c>
      <c r="J24683" s="5" t="s">
        <v>12183</v>
      </c>
      <c r="K24683">
        <v>0</v>
      </c>
      <c r="L24683">
        <v>0</v>
      </c>
    </row>
    <row r="24684" spans="1:12" x14ac:dyDescent="0.35">
      <c r="A24684" s="5" t="s">
        <v>39394</v>
      </c>
      <c r="B24684" s="5" t="s">
        <v>11820</v>
      </c>
      <c r="C24684">
        <v>1</v>
      </c>
      <c r="D24684">
        <v>1</v>
      </c>
      <c r="E24684">
        <v>1</v>
      </c>
      <c r="F24684">
        <v>1</v>
      </c>
      <c r="G24684">
        <v>0.75</v>
      </c>
      <c r="H24684" s="5" t="s">
        <v>12247</v>
      </c>
      <c r="I24684" s="5" t="s">
        <v>39064</v>
      </c>
      <c r="J24684" s="5" t="s">
        <v>12193</v>
      </c>
      <c r="K24684">
        <v>0</v>
      </c>
      <c r="L24684">
        <v>0</v>
      </c>
    </row>
    <row r="24685" spans="1:12" x14ac:dyDescent="0.35">
      <c r="A24685" s="5" t="s">
        <v>39395</v>
      </c>
      <c r="B24685" s="5" t="s">
        <v>11388</v>
      </c>
      <c r="C24685">
        <v>0</v>
      </c>
      <c r="D24685">
        <v>1</v>
      </c>
      <c r="E24685">
        <v>1</v>
      </c>
      <c r="F24685">
        <v>1</v>
      </c>
      <c r="G24685">
        <v>0.75</v>
      </c>
      <c r="H24685" s="5" t="s">
        <v>12199</v>
      </c>
      <c r="I24685" s="5" t="s">
        <v>12200</v>
      </c>
      <c r="J24685" s="5" t="s">
        <v>12183</v>
      </c>
      <c r="K24685">
        <v>1</v>
      </c>
      <c r="L24685">
        <v>110</v>
      </c>
    </row>
    <row r="24686" spans="1:12" x14ac:dyDescent="0.35">
      <c r="A24686" s="5" t="s">
        <v>39396</v>
      </c>
      <c r="B24686" s="5" t="s">
        <v>11920</v>
      </c>
      <c r="C24686">
        <v>0</v>
      </c>
      <c r="D24686">
        <v>1</v>
      </c>
      <c r="E24686">
        <v>1</v>
      </c>
      <c r="F24686">
        <v>1</v>
      </c>
      <c r="G24686">
        <v>0.5</v>
      </c>
      <c r="H24686" s="5" t="s">
        <v>12200</v>
      </c>
      <c r="I24686" s="5" t="s">
        <v>12683</v>
      </c>
      <c r="J24686" s="5" t="s">
        <v>12183</v>
      </c>
      <c r="K24686">
        <v>1</v>
      </c>
      <c r="L24686">
        <v>40</v>
      </c>
    </row>
    <row r="24687" spans="1:12" x14ac:dyDescent="0.35">
      <c r="A24687" s="5" t="s">
        <v>39397</v>
      </c>
      <c r="B24687" s="5" t="s">
        <v>10970</v>
      </c>
      <c r="C24687">
        <v>0</v>
      </c>
      <c r="D24687">
        <v>1</v>
      </c>
      <c r="E24687">
        <v>1</v>
      </c>
      <c r="F24687">
        <v>1</v>
      </c>
      <c r="G24687">
        <v>0.75</v>
      </c>
      <c r="H24687" s="5" t="s">
        <v>12200</v>
      </c>
      <c r="I24687" s="5" t="s">
        <v>12406</v>
      </c>
      <c r="J24687" s="5" t="s">
        <v>12183</v>
      </c>
      <c r="K24687">
        <v>0</v>
      </c>
      <c r="L24687">
        <v>0</v>
      </c>
    </row>
    <row r="24688" spans="1:12" x14ac:dyDescent="0.35">
      <c r="A24688" s="5" t="s">
        <v>39398</v>
      </c>
      <c r="B24688" s="5" t="s">
        <v>11921</v>
      </c>
      <c r="C24688">
        <v>1</v>
      </c>
      <c r="D24688">
        <v>1</v>
      </c>
      <c r="E24688">
        <v>1</v>
      </c>
      <c r="F24688">
        <v>1</v>
      </c>
      <c r="G24688">
        <v>1.5</v>
      </c>
      <c r="H24688" s="5" t="s">
        <v>12185</v>
      </c>
      <c r="I24688" s="5" t="s">
        <v>12496</v>
      </c>
      <c r="J24688" s="5" t="s">
        <v>12193</v>
      </c>
      <c r="K24688">
        <v>1</v>
      </c>
      <c r="L24688">
        <v>145</v>
      </c>
    </row>
    <row r="24689" spans="1:12" x14ac:dyDescent="0.35">
      <c r="A24689" s="5" t="s">
        <v>39399</v>
      </c>
      <c r="B24689" s="5" t="s">
        <v>5807</v>
      </c>
      <c r="C24689">
        <v>0</v>
      </c>
      <c r="D24689">
        <v>1</v>
      </c>
      <c r="E24689">
        <v>1</v>
      </c>
      <c r="F24689">
        <v>1</v>
      </c>
      <c r="G24689">
        <v>0.75</v>
      </c>
      <c r="H24689" s="5" t="s">
        <v>12199</v>
      </c>
      <c r="I24689" s="5" t="s">
        <v>12200</v>
      </c>
      <c r="J24689" s="5" t="s">
        <v>12183</v>
      </c>
      <c r="K24689">
        <v>1</v>
      </c>
      <c r="L24689">
        <v>380</v>
      </c>
    </row>
    <row r="24690" spans="1:12" x14ac:dyDescent="0.35">
      <c r="A24690" s="5" t="s">
        <v>39400</v>
      </c>
      <c r="B24690" s="5" t="s">
        <v>11922</v>
      </c>
      <c r="C24690">
        <v>1</v>
      </c>
      <c r="D24690">
        <v>1</v>
      </c>
      <c r="E24690">
        <v>1</v>
      </c>
      <c r="F24690">
        <v>1</v>
      </c>
      <c r="G24690">
        <v>0.75</v>
      </c>
      <c r="H24690" s="5" t="s">
        <v>12181</v>
      </c>
      <c r="I24690" s="5" t="s">
        <v>12181</v>
      </c>
      <c r="J24690" s="5" t="s">
        <v>12193</v>
      </c>
      <c r="K24690">
        <v>1</v>
      </c>
      <c r="L24690">
        <v>300</v>
      </c>
    </row>
    <row r="24691" spans="1:12" x14ac:dyDescent="0.35">
      <c r="A24691" s="5" t="s">
        <v>39401</v>
      </c>
      <c r="B24691" s="5" t="s">
        <v>10288</v>
      </c>
      <c r="C24691">
        <v>0</v>
      </c>
      <c r="D24691">
        <v>1</v>
      </c>
      <c r="E24691">
        <v>1</v>
      </c>
      <c r="F24691">
        <v>1</v>
      </c>
      <c r="G24691">
        <v>0.75</v>
      </c>
      <c r="H24691" s="5" t="s">
        <v>12190</v>
      </c>
      <c r="I24691" s="5" t="s">
        <v>37724</v>
      </c>
      <c r="J24691" s="5" t="s">
        <v>12183</v>
      </c>
      <c r="K24691">
        <v>0</v>
      </c>
      <c r="L24691">
        <v>0</v>
      </c>
    </row>
    <row r="24692" spans="1:12" x14ac:dyDescent="0.35">
      <c r="A24692" s="5" t="s">
        <v>39402</v>
      </c>
      <c r="B24692" s="5" t="s">
        <v>11923</v>
      </c>
      <c r="C24692">
        <v>0</v>
      </c>
      <c r="D24692">
        <v>1</v>
      </c>
      <c r="E24692">
        <v>1</v>
      </c>
      <c r="F24692">
        <v>1</v>
      </c>
      <c r="G24692">
        <v>0.75</v>
      </c>
      <c r="H24692" s="5" t="s">
        <v>12181</v>
      </c>
      <c r="I24692" s="5" t="s">
        <v>12181</v>
      </c>
      <c r="J24692" s="5" t="s">
        <v>12183</v>
      </c>
      <c r="K24692">
        <v>1</v>
      </c>
      <c r="L24692">
        <v>150</v>
      </c>
    </row>
    <row r="24693" spans="1:12" x14ac:dyDescent="0.35">
      <c r="A24693" s="5" t="s">
        <v>39403</v>
      </c>
      <c r="B24693" s="5" t="s">
        <v>10724</v>
      </c>
      <c r="C24693">
        <v>1</v>
      </c>
      <c r="D24693">
        <v>1</v>
      </c>
      <c r="E24693">
        <v>1</v>
      </c>
      <c r="F24693">
        <v>1</v>
      </c>
      <c r="G24693">
        <v>0.7</v>
      </c>
      <c r="H24693" s="5" t="s">
        <v>15824</v>
      </c>
      <c r="I24693" s="5" t="s">
        <v>12673</v>
      </c>
      <c r="J24693" s="5" t="s">
        <v>12220</v>
      </c>
      <c r="K24693">
        <v>0</v>
      </c>
      <c r="L24693">
        <v>0</v>
      </c>
    </row>
    <row r="24694" spans="1:12" x14ac:dyDescent="0.35">
      <c r="A24694" s="5" t="s">
        <v>39404</v>
      </c>
      <c r="B24694" s="5" t="s">
        <v>11907</v>
      </c>
      <c r="C24694">
        <v>0</v>
      </c>
      <c r="D24694">
        <v>1</v>
      </c>
      <c r="E24694">
        <v>1</v>
      </c>
      <c r="F24694">
        <v>1</v>
      </c>
      <c r="G24694">
        <v>0.75</v>
      </c>
      <c r="H24694" s="5" t="s">
        <v>12199</v>
      </c>
      <c r="I24694" s="5" t="s">
        <v>12200</v>
      </c>
      <c r="J24694" s="5" t="s">
        <v>12183</v>
      </c>
      <c r="K24694">
        <v>1</v>
      </c>
      <c r="L24694">
        <v>190</v>
      </c>
    </row>
    <row r="24695" spans="1:12" x14ac:dyDescent="0.35">
      <c r="A24695" s="5" t="s">
        <v>39405</v>
      </c>
      <c r="B24695" s="5" t="s">
        <v>10288</v>
      </c>
      <c r="C24695">
        <v>0</v>
      </c>
      <c r="D24695">
        <v>1</v>
      </c>
      <c r="E24695">
        <v>1</v>
      </c>
      <c r="F24695">
        <v>1</v>
      </c>
      <c r="G24695">
        <v>0.75</v>
      </c>
      <c r="H24695" s="5" t="s">
        <v>12200</v>
      </c>
      <c r="I24695" s="5" t="s">
        <v>12300</v>
      </c>
      <c r="J24695" s="5" t="s">
        <v>12183</v>
      </c>
      <c r="K24695">
        <v>0</v>
      </c>
      <c r="L24695">
        <v>0</v>
      </c>
    </row>
    <row r="24696" spans="1:12" x14ac:dyDescent="0.35">
      <c r="A24696" s="5" t="s">
        <v>39406</v>
      </c>
      <c r="B24696" s="5" t="s">
        <v>9065</v>
      </c>
      <c r="C24696">
        <v>0</v>
      </c>
      <c r="D24696">
        <v>1</v>
      </c>
      <c r="E24696">
        <v>1</v>
      </c>
      <c r="F24696">
        <v>1</v>
      </c>
      <c r="G24696">
        <v>0.75</v>
      </c>
      <c r="H24696" s="5" t="s">
        <v>12190</v>
      </c>
      <c r="I24696" s="5" t="s">
        <v>12190</v>
      </c>
      <c r="J24696" s="5" t="s">
        <v>12183</v>
      </c>
      <c r="K24696">
        <v>1</v>
      </c>
      <c r="L24696">
        <v>100</v>
      </c>
    </row>
    <row r="24697" spans="1:12" x14ac:dyDescent="0.35">
      <c r="A24697" s="5" t="s">
        <v>39407</v>
      </c>
      <c r="B24697" s="5" t="s">
        <v>11924</v>
      </c>
      <c r="C24697">
        <v>0</v>
      </c>
      <c r="D24697">
        <v>1</v>
      </c>
      <c r="E24697">
        <v>1</v>
      </c>
      <c r="F24697">
        <v>1</v>
      </c>
      <c r="G24697">
        <v>0.75</v>
      </c>
      <c r="H24697" s="5" t="s">
        <v>12199</v>
      </c>
      <c r="I24697" s="5" t="s">
        <v>12200</v>
      </c>
      <c r="J24697" s="5" t="s">
        <v>12183</v>
      </c>
      <c r="K24697">
        <v>1</v>
      </c>
      <c r="L24697">
        <v>150</v>
      </c>
    </row>
    <row r="24698" spans="1:12" x14ac:dyDescent="0.35">
      <c r="A24698" s="5" t="s">
        <v>39408</v>
      </c>
      <c r="B24698" s="5" t="s">
        <v>10246</v>
      </c>
      <c r="C24698">
        <v>1</v>
      </c>
      <c r="D24698">
        <v>1</v>
      </c>
      <c r="E24698">
        <v>1</v>
      </c>
      <c r="F24698">
        <v>1</v>
      </c>
      <c r="G24698">
        <v>0.75</v>
      </c>
      <c r="H24698" s="5" t="s">
        <v>12199</v>
      </c>
      <c r="I24698" s="5" t="s">
        <v>12200</v>
      </c>
      <c r="J24698" s="5" t="s">
        <v>12193</v>
      </c>
      <c r="K24698">
        <v>0</v>
      </c>
      <c r="L24698">
        <v>0</v>
      </c>
    </row>
    <row r="24699" spans="1:12" x14ac:dyDescent="0.35">
      <c r="A24699" s="5" t="s">
        <v>39409</v>
      </c>
      <c r="B24699" s="5" t="s">
        <v>5958</v>
      </c>
      <c r="C24699">
        <v>0</v>
      </c>
      <c r="D24699">
        <v>1</v>
      </c>
      <c r="E24699">
        <v>1</v>
      </c>
      <c r="F24699">
        <v>1</v>
      </c>
      <c r="G24699">
        <v>0.75</v>
      </c>
      <c r="H24699" s="5" t="s">
        <v>12311</v>
      </c>
      <c r="I24699" s="5" t="s">
        <v>13044</v>
      </c>
      <c r="J24699" s="5" t="s">
        <v>12183</v>
      </c>
      <c r="K24699">
        <v>0</v>
      </c>
      <c r="L24699">
        <v>0</v>
      </c>
    </row>
    <row r="24700" spans="1:12" x14ac:dyDescent="0.35">
      <c r="A24700" s="5" t="s">
        <v>39410</v>
      </c>
      <c r="B24700" s="5" t="s">
        <v>11802</v>
      </c>
      <c r="C24700">
        <v>0</v>
      </c>
      <c r="D24700">
        <v>1</v>
      </c>
      <c r="E24700">
        <v>1</v>
      </c>
      <c r="F24700">
        <v>1</v>
      </c>
      <c r="G24700">
        <v>0.75</v>
      </c>
      <c r="H24700" s="5" t="s">
        <v>12199</v>
      </c>
      <c r="I24700" s="5" t="s">
        <v>12200</v>
      </c>
      <c r="J24700" s="5" t="s">
        <v>12183</v>
      </c>
      <c r="K24700">
        <v>1</v>
      </c>
      <c r="L24700">
        <v>150</v>
      </c>
    </row>
    <row r="24701" spans="1:12" x14ac:dyDescent="0.35">
      <c r="A24701" s="5" t="s">
        <v>39411</v>
      </c>
      <c r="B24701" s="5" t="s">
        <v>11701</v>
      </c>
      <c r="C24701">
        <v>0</v>
      </c>
      <c r="D24701">
        <v>1</v>
      </c>
      <c r="E24701">
        <v>1</v>
      </c>
      <c r="F24701">
        <v>1</v>
      </c>
      <c r="G24701">
        <v>0.75</v>
      </c>
      <c r="H24701" s="5" t="s">
        <v>12185</v>
      </c>
      <c r="I24701" s="5" t="s">
        <v>18707</v>
      </c>
      <c r="J24701" s="5" t="s">
        <v>12183</v>
      </c>
      <c r="K24701">
        <v>1</v>
      </c>
      <c r="L24701">
        <v>245</v>
      </c>
    </row>
    <row r="24702" spans="1:12" x14ac:dyDescent="0.35">
      <c r="A24702" s="5" t="s">
        <v>39412</v>
      </c>
      <c r="B24702" s="5" t="s">
        <v>11925</v>
      </c>
      <c r="C24702">
        <v>0</v>
      </c>
      <c r="D24702">
        <v>1</v>
      </c>
      <c r="E24702">
        <v>1</v>
      </c>
      <c r="F24702">
        <v>1</v>
      </c>
      <c r="G24702">
        <v>0.75</v>
      </c>
      <c r="H24702" s="5" t="s">
        <v>12181</v>
      </c>
      <c r="I24702" s="5" t="s">
        <v>12197</v>
      </c>
      <c r="J24702" s="5" t="s">
        <v>12183</v>
      </c>
      <c r="K24702">
        <v>1</v>
      </c>
      <c r="L24702">
        <v>380</v>
      </c>
    </row>
    <row r="24703" spans="1:12" x14ac:dyDescent="0.35">
      <c r="A24703" s="5" t="s">
        <v>39413</v>
      </c>
      <c r="B24703" s="5" t="s">
        <v>9639</v>
      </c>
      <c r="C24703">
        <v>1</v>
      </c>
      <c r="D24703">
        <v>1</v>
      </c>
      <c r="E24703">
        <v>1</v>
      </c>
      <c r="F24703">
        <v>1</v>
      </c>
      <c r="G24703">
        <v>0.75</v>
      </c>
      <c r="H24703" s="5" t="s">
        <v>12181</v>
      </c>
      <c r="I24703" s="5" t="s">
        <v>16096</v>
      </c>
      <c r="J24703" s="5" t="s">
        <v>12188</v>
      </c>
      <c r="K24703">
        <v>1</v>
      </c>
      <c r="L24703">
        <v>17</v>
      </c>
    </row>
    <row r="24704" spans="1:12" x14ac:dyDescent="0.35">
      <c r="A24704" s="5" t="s">
        <v>39414</v>
      </c>
      <c r="B24704" s="5" t="s">
        <v>10507</v>
      </c>
      <c r="C24704">
        <v>1</v>
      </c>
      <c r="D24704">
        <v>1</v>
      </c>
      <c r="E24704">
        <v>1</v>
      </c>
      <c r="F24704">
        <v>1</v>
      </c>
      <c r="G24704">
        <v>0.75</v>
      </c>
      <c r="H24704" s="5" t="s">
        <v>12185</v>
      </c>
      <c r="I24704" s="5" t="s">
        <v>14888</v>
      </c>
      <c r="J24704" s="5" t="s">
        <v>12426</v>
      </c>
      <c r="K24704">
        <v>0</v>
      </c>
      <c r="L24704">
        <v>0</v>
      </c>
    </row>
    <row r="24705" spans="1:12" x14ac:dyDescent="0.35">
      <c r="A24705" s="5" t="s">
        <v>39415</v>
      </c>
      <c r="B24705" s="5" t="s">
        <v>10507</v>
      </c>
      <c r="C24705">
        <v>1</v>
      </c>
      <c r="D24705">
        <v>1</v>
      </c>
      <c r="E24705">
        <v>1</v>
      </c>
      <c r="F24705">
        <v>1</v>
      </c>
      <c r="G24705">
        <v>0.75</v>
      </c>
      <c r="H24705" s="5" t="s">
        <v>12185</v>
      </c>
      <c r="I24705" s="5" t="s">
        <v>14888</v>
      </c>
      <c r="J24705" s="5" t="s">
        <v>12426</v>
      </c>
      <c r="K24705">
        <v>1</v>
      </c>
      <c r="L24705">
        <v>240</v>
      </c>
    </row>
    <row r="24706" spans="1:12" x14ac:dyDescent="0.35">
      <c r="A24706" s="5" t="s">
        <v>39416</v>
      </c>
      <c r="B24706" s="5" t="s">
        <v>4727</v>
      </c>
      <c r="C24706">
        <v>0</v>
      </c>
      <c r="D24706">
        <v>1</v>
      </c>
      <c r="E24706">
        <v>1</v>
      </c>
      <c r="F24706">
        <v>1</v>
      </c>
      <c r="G24706">
        <v>0.75</v>
      </c>
      <c r="H24706" s="5" t="s">
        <v>12181</v>
      </c>
      <c r="I24706" s="5" t="s">
        <v>12181</v>
      </c>
      <c r="J24706" s="5" t="s">
        <v>12183</v>
      </c>
      <c r="K24706">
        <v>1</v>
      </c>
      <c r="L24706">
        <v>90</v>
      </c>
    </row>
    <row r="24707" spans="1:12" x14ac:dyDescent="0.35">
      <c r="A24707" s="5" t="s">
        <v>39417</v>
      </c>
      <c r="B24707" s="5" t="s">
        <v>11296</v>
      </c>
      <c r="C24707">
        <v>0</v>
      </c>
      <c r="D24707">
        <v>1</v>
      </c>
      <c r="E24707">
        <v>1</v>
      </c>
      <c r="F24707">
        <v>1</v>
      </c>
      <c r="G24707">
        <v>0.75</v>
      </c>
      <c r="H24707" s="5" t="s">
        <v>12185</v>
      </c>
      <c r="I24707" s="5" t="s">
        <v>27353</v>
      </c>
      <c r="J24707" s="5" t="s">
        <v>12183</v>
      </c>
      <c r="K24707">
        <v>1</v>
      </c>
      <c r="L24707">
        <v>410</v>
      </c>
    </row>
    <row r="24708" spans="1:12" x14ac:dyDescent="0.35">
      <c r="A24708" s="5" t="s">
        <v>39418</v>
      </c>
      <c r="B24708" s="5" t="s">
        <v>1098</v>
      </c>
      <c r="C24708">
        <v>0</v>
      </c>
      <c r="D24708">
        <v>1</v>
      </c>
      <c r="E24708">
        <v>1</v>
      </c>
      <c r="F24708">
        <v>1</v>
      </c>
      <c r="G24708">
        <v>0.75</v>
      </c>
      <c r="H24708" s="5" t="s">
        <v>12181</v>
      </c>
      <c r="I24708" s="5" t="s">
        <v>12181</v>
      </c>
      <c r="J24708" s="5" t="s">
        <v>12183</v>
      </c>
      <c r="K24708">
        <v>0</v>
      </c>
      <c r="L24708">
        <v>0</v>
      </c>
    </row>
    <row r="24709" spans="1:12" x14ac:dyDescent="0.35">
      <c r="A24709" s="5" t="s">
        <v>39419</v>
      </c>
      <c r="B24709" s="5" t="s">
        <v>9248</v>
      </c>
      <c r="C24709">
        <v>0</v>
      </c>
      <c r="D24709">
        <v>1</v>
      </c>
      <c r="E24709">
        <v>1</v>
      </c>
      <c r="F24709">
        <v>1</v>
      </c>
      <c r="G24709">
        <v>0.75</v>
      </c>
      <c r="H24709" s="5" t="s">
        <v>12181</v>
      </c>
      <c r="I24709" s="5" t="s">
        <v>12181</v>
      </c>
      <c r="J24709" s="5" t="s">
        <v>12183</v>
      </c>
      <c r="K24709">
        <v>1</v>
      </c>
      <c r="L24709">
        <v>420</v>
      </c>
    </row>
    <row r="24710" spans="1:12" x14ac:dyDescent="0.35">
      <c r="A24710" s="5" t="s">
        <v>39420</v>
      </c>
      <c r="B24710" s="5" t="s">
        <v>9248</v>
      </c>
      <c r="C24710">
        <v>0</v>
      </c>
      <c r="D24710">
        <v>1</v>
      </c>
      <c r="E24710">
        <v>1</v>
      </c>
      <c r="F24710">
        <v>1</v>
      </c>
      <c r="G24710">
        <v>0.75</v>
      </c>
      <c r="H24710" s="5" t="s">
        <v>12181</v>
      </c>
      <c r="I24710" s="5" t="s">
        <v>12181</v>
      </c>
      <c r="J24710" s="5" t="s">
        <v>12183</v>
      </c>
      <c r="K24710">
        <v>1</v>
      </c>
      <c r="L24710">
        <v>410</v>
      </c>
    </row>
    <row r="24711" spans="1:12" x14ac:dyDescent="0.35">
      <c r="A24711" s="5" t="s">
        <v>39421</v>
      </c>
      <c r="B24711" s="5" t="s">
        <v>4825</v>
      </c>
      <c r="C24711">
        <v>0</v>
      </c>
      <c r="D24711">
        <v>1</v>
      </c>
      <c r="E24711">
        <v>1</v>
      </c>
      <c r="F24711">
        <v>1</v>
      </c>
      <c r="G24711">
        <v>0.75</v>
      </c>
      <c r="H24711" s="5" t="s">
        <v>12200</v>
      </c>
      <c r="I24711" s="5" t="s">
        <v>12820</v>
      </c>
      <c r="J24711" s="5" t="s">
        <v>12183</v>
      </c>
      <c r="K24711">
        <v>1</v>
      </c>
      <c r="L24711">
        <v>940</v>
      </c>
    </row>
    <row r="24712" spans="1:12" x14ac:dyDescent="0.35">
      <c r="A24712" s="5" t="s">
        <v>39422</v>
      </c>
      <c r="B24712" s="5" t="s">
        <v>4151</v>
      </c>
      <c r="C24712">
        <v>0</v>
      </c>
      <c r="D24712">
        <v>1</v>
      </c>
      <c r="E24712">
        <v>1</v>
      </c>
      <c r="F24712">
        <v>1</v>
      </c>
      <c r="G24712">
        <v>0.75</v>
      </c>
      <c r="H24712" s="5" t="s">
        <v>12202</v>
      </c>
      <c r="I24712" s="5" t="s">
        <v>12378</v>
      </c>
      <c r="J24712" s="5" t="s">
        <v>12183</v>
      </c>
      <c r="K24712">
        <v>1</v>
      </c>
      <c r="L24712">
        <v>700</v>
      </c>
    </row>
    <row r="24713" spans="1:12" x14ac:dyDescent="0.35">
      <c r="A24713" s="5" t="s">
        <v>39423</v>
      </c>
      <c r="B24713" s="5" t="s">
        <v>11463</v>
      </c>
      <c r="C24713">
        <v>0</v>
      </c>
      <c r="D24713">
        <v>1</v>
      </c>
      <c r="E24713">
        <v>1</v>
      </c>
      <c r="F24713">
        <v>1</v>
      </c>
      <c r="G24713">
        <v>0.75</v>
      </c>
      <c r="H24713" s="5" t="s">
        <v>12199</v>
      </c>
      <c r="I24713" s="5" t="s">
        <v>12200</v>
      </c>
      <c r="J24713" s="5" t="s">
        <v>12183</v>
      </c>
      <c r="K24713">
        <v>1</v>
      </c>
      <c r="L24713">
        <v>130</v>
      </c>
    </row>
    <row r="24714" spans="1:12" x14ac:dyDescent="0.35">
      <c r="A24714" s="5" t="s">
        <v>39424</v>
      </c>
      <c r="B24714" s="5" t="s">
        <v>4827</v>
      </c>
      <c r="C24714">
        <v>0</v>
      </c>
      <c r="D24714">
        <v>1</v>
      </c>
      <c r="E24714">
        <v>1</v>
      </c>
      <c r="F24714">
        <v>1</v>
      </c>
      <c r="G24714">
        <v>0.75</v>
      </c>
      <c r="H24714" s="5" t="s">
        <v>12181</v>
      </c>
      <c r="I24714" s="5" t="s">
        <v>12181</v>
      </c>
      <c r="J24714" s="5" t="s">
        <v>12183</v>
      </c>
      <c r="K24714">
        <v>1</v>
      </c>
      <c r="L24714">
        <v>340</v>
      </c>
    </row>
    <row r="24715" spans="1:12" x14ac:dyDescent="0.35">
      <c r="A24715" s="5" t="s">
        <v>39425</v>
      </c>
      <c r="B24715" s="5" t="s">
        <v>11926</v>
      </c>
      <c r="C24715">
        <v>0</v>
      </c>
      <c r="D24715">
        <v>1</v>
      </c>
      <c r="E24715">
        <v>1</v>
      </c>
      <c r="F24715">
        <v>1</v>
      </c>
      <c r="G24715">
        <v>0.75</v>
      </c>
      <c r="H24715" s="5" t="s">
        <v>12181</v>
      </c>
      <c r="I24715" s="5" t="s">
        <v>12181</v>
      </c>
      <c r="J24715" s="5" t="s">
        <v>12183</v>
      </c>
      <c r="K24715">
        <v>1</v>
      </c>
      <c r="L24715">
        <v>370</v>
      </c>
    </row>
    <row r="24716" spans="1:12" x14ac:dyDescent="0.35">
      <c r="A24716" s="5" t="s">
        <v>39426</v>
      </c>
      <c r="B24716" s="5" t="s">
        <v>8130</v>
      </c>
      <c r="C24716">
        <v>0</v>
      </c>
      <c r="D24716">
        <v>1</v>
      </c>
      <c r="E24716">
        <v>1</v>
      </c>
      <c r="F24716">
        <v>1</v>
      </c>
      <c r="G24716">
        <v>0.75</v>
      </c>
      <c r="H24716" s="5" t="s">
        <v>12181</v>
      </c>
      <c r="I24716" s="5" t="s">
        <v>12181</v>
      </c>
      <c r="J24716" s="5" t="s">
        <v>12183</v>
      </c>
      <c r="K24716">
        <v>1</v>
      </c>
      <c r="L24716">
        <v>350</v>
      </c>
    </row>
    <row r="24717" spans="1:12" x14ac:dyDescent="0.35">
      <c r="A24717" s="5" t="s">
        <v>39427</v>
      </c>
      <c r="B24717" s="5" t="s">
        <v>6967</v>
      </c>
      <c r="C24717">
        <v>0</v>
      </c>
      <c r="D24717">
        <v>1</v>
      </c>
      <c r="E24717">
        <v>1</v>
      </c>
      <c r="F24717">
        <v>1</v>
      </c>
      <c r="G24717">
        <v>0.75</v>
      </c>
      <c r="H24717" s="5" t="s">
        <v>12181</v>
      </c>
      <c r="I24717" s="5" t="s">
        <v>12181</v>
      </c>
      <c r="J24717" s="5" t="s">
        <v>12183</v>
      </c>
      <c r="K24717">
        <v>1</v>
      </c>
      <c r="L24717">
        <v>280</v>
      </c>
    </row>
    <row r="24718" spans="1:12" x14ac:dyDescent="0.35">
      <c r="A24718" s="5" t="s">
        <v>39428</v>
      </c>
      <c r="B24718" s="5" t="s">
        <v>9306</v>
      </c>
      <c r="C24718">
        <v>0</v>
      </c>
      <c r="D24718">
        <v>1</v>
      </c>
      <c r="E24718">
        <v>1</v>
      </c>
      <c r="F24718">
        <v>1</v>
      </c>
      <c r="G24718">
        <v>0.75</v>
      </c>
      <c r="H24718" s="5" t="s">
        <v>12181</v>
      </c>
      <c r="I24718" s="5" t="s">
        <v>12181</v>
      </c>
      <c r="J24718" s="5" t="s">
        <v>12183</v>
      </c>
      <c r="K24718">
        <v>1</v>
      </c>
      <c r="L24718">
        <v>250</v>
      </c>
    </row>
    <row r="24719" spans="1:12" x14ac:dyDescent="0.35">
      <c r="A24719" s="5" t="s">
        <v>39429</v>
      </c>
      <c r="B24719" s="5" t="s">
        <v>8193</v>
      </c>
      <c r="C24719">
        <v>0</v>
      </c>
      <c r="D24719">
        <v>1</v>
      </c>
      <c r="E24719">
        <v>1</v>
      </c>
      <c r="F24719">
        <v>1</v>
      </c>
      <c r="G24719">
        <v>0.75</v>
      </c>
      <c r="H24719" s="5" t="s">
        <v>12181</v>
      </c>
      <c r="I24719" s="5" t="s">
        <v>12181</v>
      </c>
      <c r="J24719" s="5" t="s">
        <v>12183</v>
      </c>
      <c r="K24719">
        <v>1</v>
      </c>
      <c r="L24719">
        <v>290</v>
      </c>
    </row>
    <row r="24720" spans="1:12" x14ac:dyDescent="0.35">
      <c r="A24720" s="5" t="s">
        <v>39430</v>
      </c>
      <c r="B24720" s="5" t="s">
        <v>11927</v>
      </c>
      <c r="C24720">
        <v>1</v>
      </c>
      <c r="D24720">
        <v>1</v>
      </c>
      <c r="E24720">
        <v>1</v>
      </c>
      <c r="F24720">
        <v>1</v>
      </c>
      <c r="G24720">
        <v>0.75</v>
      </c>
      <c r="H24720" s="5" t="s">
        <v>12185</v>
      </c>
      <c r="I24720" s="5" t="s">
        <v>12185</v>
      </c>
      <c r="J24720" s="5" t="s">
        <v>12193</v>
      </c>
      <c r="K24720">
        <v>1</v>
      </c>
      <c r="L24720">
        <v>110</v>
      </c>
    </row>
    <row r="24721" spans="1:12" x14ac:dyDescent="0.35">
      <c r="A24721" s="5" t="s">
        <v>39431</v>
      </c>
      <c r="B24721" s="5" t="s">
        <v>6325</v>
      </c>
      <c r="C24721">
        <v>0</v>
      </c>
      <c r="D24721">
        <v>1</v>
      </c>
      <c r="E24721">
        <v>1</v>
      </c>
      <c r="F24721">
        <v>1</v>
      </c>
      <c r="G24721">
        <v>0.75</v>
      </c>
      <c r="H24721" s="5" t="s">
        <v>12181</v>
      </c>
      <c r="I24721" s="5" t="s">
        <v>12181</v>
      </c>
      <c r="J24721" s="5" t="s">
        <v>12183</v>
      </c>
      <c r="K24721">
        <v>0</v>
      </c>
      <c r="L24721">
        <v>0</v>
      </c>
    </row>
    <row r="24722" spans="1:12" x14ac:dyDescent="0.35">
      <c r="A24722" s="5" t="s">
        <v>39432</v>
      </c>
      <c r="B24722" s="5" t="s">
        <v>11928</v>
      </c>
      <c r="C24722">
        <v>0</v>
      </c>
      <c r="D24722">
        <v>1</v>
      </c>
      <c r="E24722">
        <v>1</v>
      </c>
      <c r="F24722">
        <v>1</v>
      </c>
      <c r="G24722">
        <v>0.75</v>
      </c>
      <c r="H24722" s="5" t="s">
        <v>12199</v>
      </c>
      <c r="I24722" s="5" t="s">
        <v>12200</v>
      </c>
      <c r="J24722" s="5" t="s">
        <v>12183</v>
      </c>
      <c r="K24722">
        <v>1</v>
      </c>
      <c r="L24722">
        <v>120</v>
      </c>
    </row>
    <row r="24723" spans="1:12" x14ac:dyDescent="0.35">
      <c r="A24723" s="5" t="s">
        <v>39433</v>
      </c>
      <c r="B24723" s="5" t="s">
        <v>6917</v>
      </c>
      <c r="C24723">
        <v>0</v>
      </c>
      <c r="D24723">
        <v>1</v>
      </c>
      <c r="E24723">
        <v>1</v>
      </c>
      <c r="F24723">
        <v>1</v>
      </c>
      <c r="G24723">
        <v>0.75</v>
      </c>
      <c r="H24723" s="5" t="s">
        <v>12199</v>
      </c>
      <c r="I24723" s="5" t="s">
        <v>12200</v>
      </c>
      <c r="J24723" s="5" t="s">
        <v>12183</v>
      </c>
      <c r="K24723">
        <v>1</v>
      </c>
      <c r="L24723">
        <v>120</v>
      </c>
    </row>
    <row r="24724" spans="1:12" x14ac:dyDescent="0.35">
      <c r="A24724" s="5" t="s">
        <v>39434</v>
      </c>
      <c r="B24724" s="5" t="s">
        <v>11929</v>
      </c>
      <c r="C24724">
        <v>0</v>
      </c>
      <c r="D24724">
        <v>1</v>
      </c>
      <c r="E24724">
        <v>1</v>
      </c>
      <c r="F24724">
        <v>1</v>
      </c>
      <c r="G24724">
        <v>0.75</v>
      </c>
      <c r="H24724" s="5" t="s">
        <v>12181</v>
      </c>
      <c r="I24724" s="5" t="s">
        <v>12181</v>
      </c>
      <c r="J24724" s="5" t="s">
        <v>12183</v>
      </c>
      <c r="K24724">
        <v>1</v>
      </c>
      <c r="L24724">
        <v>190</v>
      </c>
    </row>
    <row r="24725" spans="1:12" x14ac:dyDescent="0.35">
      <c r="A24725" s="5" t="s">
        <v>39435</v>
      </c>
      <c r="B24725" s="5" t="s">
        <v>11930</v>
      </c>
      <c r="C24725">
        <v>1</v>
      </c>
      <c r="D24725">
        <v>1</v>
      </c>
      <c r="E24725">
        <v>1</v>
      </c>
      <c r="F24725">
        <v>1</v>
      </c>
      <c r="G24725">
        <v>0.75</v>
      </c>
      <c r="H24725" s="5" t="s">
        <v>12181</v>
      </c>
      <c r="I24725" s="5" t="s">
        <v>12181</v>
      </c>
      <c r="J24725" s="5" t="s">
        <v>12426</v>
      </c>
      <c r="K24725">
        <v>1</v>
      </c>
      <c r="L24725">
        <v>125</v>
      </c>
    </row>
    <row r="24726" spans="1:12" x14ac:dyDescent="0.35">
      <c r="A24726" s="5" t="s">
        <v>39436</v>
      </c>
      <c r="B24726" s="5" t="s">
        <v>11217</v>
      </c>
      <c r="C24726">
        <v>1</v>
      </c>
      <c r="D24726">
        <v>1</v>
      </c>
      <c r="E24726">
        <v>1</v>
      </c>
      <c r="F24726">
        <v>1</v>
      </c>
      <c r="G24726">
        <v>0.75</v>
      </c>
      <c r="H24726" s="5" t="s">
        <v>12202</v>
      </c>
      <c r="I24726" s="5" t="s">
        <v>12202</v>
      </c>
      <c r="J24726" s="5" t="s">
        <v>12193</v>
      </c>
      <c r="K24726">
        <v>1</v>
      </c>
      <c r="L24726">
        <v>560</v>
      </c>
    </row>
    <row r="24727" spans="1:12" x14ac:dyDescent="0.35">
      <c r="A24727" s="5" t="s">
        <v>39437</v>
      </c>
      <c r="B24727" s="5" t="s">
        <v>11931</v>
      </c>
      <c r="C24727">
        <v>1</v>
      </c>
      <c r="D24727">
        <v>1</v>
      </c>
      <c r="E24727">
        <v>1</v>
      </c>
      <c r="F24727">
        <v>1</v>
      </c>
      <c r="G24727">
        <v>0.75</v>
      </c>
      <c r="H24727" s="5" t="s">
        <v>12202</v>
      </c>
      <c r="I24727" s="5" t="s">
        <v>12202</v>
      </c>
      <c r="J24727" s="5" t="s">
        <v>12193</v>
      </c>
      <c r="K24727">
        <v>1</v>
      </c>
      <c r="L24727">
        <v>130</v>
      </c>
    </row>
    <row r="24728" spans="1:12" x14ac:dyDescent="0.35">
      <c r="A24728" s="5" t="s">
        <v>39438</v>
      </c>
      <c r="B24728" s="5" t="s">
        <v>11246</v>
      </c>
      <c r="C24728">
        <v>1</v>
      </c>
      <c r="D24728">
        <v>1</v>
      </c>
      <c r="E24728">
        <v>1</v>
      </c>
      <c r="F24728">
        <v>1</v>
      </c>
      <c r="G24728">
        <v>0.75</v>
      </c>
      <c r="H24728" s="5" t="s">
        <v>12202</v>
      </c>
      <c r="I24728" s="5" t="s">
        <v>12202</v>
      </c>
      <c r="J24728" s="5" t="s">
        <v>12193</v>
      </c>
      <c r="K24728">
        <v>1</v>
      </c>
      <c r="L24728">
        <v>495</v>
      </c>
    </row>
    <row r="24729" spans="1:12" x14ac:dyDescent="0.35">
      <c r="A24729" s="5" t="s">
        <v>39439</v>
      </c>
      <c r="B24729" s="5" t="s">
        <v>11246</v>
      </c>
      <c r="C24729">
        <v>1</v>
      </c>
      <c r="D24729">
        <v>1</v>
      </c>
      <c r="E24729">
        <v>1</v>
      </c>
      <c r="F24729">
        <v>1</v>
      </c>
      <c r="G24729">
        <v>0.75</v>
      </c>
      <c r="H24729" s="5" t="s">
        <v>12202</v>
      </c>
      <c r="I24729" s="5" t="s">
        <v>12202</v>
      </c>
      <c r="J24729" s="5" t="s">
        <v>12193</v>
      </c>
      <c r="K24729">
        <v>1</v>
      </c>
      <c r="L24729">
        <v>455</v>
      </c>
    </row>
    <row r="24730" spans="1:12" x14ac:dyDescent="0.35">
      <c r="A24730" s="5" t="s">
        <v>39440</v>
      </c>
      <c r="B24730" s="5" t="s">
        <v>4103</v>
      </c>
      <c r="C24730">
        <v>0</v>
      </c>
      <c r="D24730">
        <v>1</v>
      </c>
      <c r="E24730">
        <v>1</v>
      </c>
      <c r="F24730">
        <v>1</v>
      </c>
      <c r="G24730">
        <v>0.75</v>
      </c>
      <c r="H24730" s="5" t="s">
        <v>12269</v>
      </c>
      <c r="I24730" s="5" t="s">
        <v>12262</v>
      </c>
      <c r="J24730" s="5" t="s">
        <v>12183</v>
      </c>
      <c r="K24730">
        <v>1</v>
      </c>
      <c r="L24730">
        <v>225</v>
      </c>
    </row>
    <row r="24731" spans="1:12" x14ac:dyDescent="0.35">
      <c r="A24731" s="5" t="s">
        <v>39441</v>
      </c>
      <c r="B24731" s="5" t="s">
        <v>11932</v>
      </c>
      <c r="C24731">
        <v>1</v>
      </c>
      <c r="D24731">
        <v>1</v>
      </c>
      <c r="E24731">
        <v>1</v>
      </c>
      <c r="F24731">
        <v>1</v>
      </c>
      <c r="G24731">
        <v>0.75</v>
      </c>
      <c r="H24731" s="5" t="s">
        <v>12366</v>
      </c>
      <c r="I24731" s="5" t="s">
        <v>25294</v>
      </c>
      <c r="J24731" s="5" t="s">
        <v>12193</v>
      </c>
      <c r="K24731">
        <v>1</v>
      </c>
      <c r="L24731">
        <v>330</v>
      </c>
    </row>
    <row r="24732" spans="1:12" x14ac:dyDescent="0.35">
      <c r="A24732" s="5" t="s">
        <v>39442</v>
      </c>
      <c r="B24732" s="5" t="s">
        <v>11933</v>
      </c>
      <c r="C24732">
        <v>1</v>
      </c>
      <c r="D24732">
        <v>1</v>
      </c>
      <c r="E24732">
        <v>1</v>
      </c>
      <c r="F24732">
        <v>1</v>
      </c>
      <c r="G24732">
        <v>0.75</v>
      </c>
      <c r="H24732" s="5" t="s">
        <v>12181</v>
      </c>
      <c r="I24732" s="5" t="s">
        <v>12181</v>
      </c>
      <c r="J24732" s="5" t="s">
        <v>12193</v>
      </c>
      <c r="K24732">
        <v>1</v>
      </c>
      <c r="L24732">
        <v>140</v>
      </c>
    </row>
    <row r="24733" spans="1:12" x14ac:dyDescent="0.35">
      <c r="A24733" s="5" t="s">
        <v>39443</v>
      </c>
      <c r="B24733" s="5" t="s">
        <v>10246</v>
      </c>
      <c r="C24733">
        <v>0</v>
      </c>
      <c r="D24733">
        <v>1</v>
      </c>
      <c r="E24733">
        <v>1</v>
      </c>
      <c r="F24733">
        <v>1</v>
      </c>
      <c r="G24733">
        <v>0.75</v>
      </c>
      <c r="H24733" s="5" t="s">
        <v>12199</v>
      </c>
      <c r="I24733" s="5" t="s">
        <v>12200</v>
      </c>
      <c r="J24733" s="5" t="s">
        <v>12183</v>
      </c>
      <c r="K24733">
        <v>0</v>
      </c>
      <c r="L24733">
        <v>0</v>
      </c>
    </row>
    <row r="24734" spans="1:12" x14ac:dyDescent="0.35">
      <c r="A24734" s="5" t="s">
        <v>39444</v>
      </c>
      <c r="B24734" s="5" t="s">
        <v>9875</v>
      </c>
      <c r="C24734">
        <v>0</v>
      </c>
      <c r="D24734">
        <v>1</v>
      </c>
      <c r="E24734">
        <v>1</v>
      </c>
      <c r="F24734">
        <v>1</v>
      </c>
      <c r="G24734">
        <v>0.75</v>
      </c>
      <c r="H24734" s="5" t="s">
        <v>12181</v>
      </c>
      <c r="I24734" s="5" t="s">
        <v>12181</v>
      </c>
      <c r="J24734" s="5" t="s">
        <v>12183</v>
      </c>
      <c r="K24734">
        <v>1</v>
      </c>
      <c r="L24734">
        <v>220</v>
      </c>
    </row>
    <row r="24735" spans="1:12" x14ac:dyDescent="0.35">
      <c r="A24735" s="5" t="s">
        <v>39445</v>
      </c>
      <c r="B24735" s="5" t="s">
        <v>1434</v>
      </c>
      <c r="C24735">
        <v>0</v>
      </c>
      <c r="D24735">
        <v>1</v>
      </c>
      <c r="E24735">
        <v>1</v>
      </c>
      <c r="F24735">
        <v>1</v>
      </c>
      <c r="G24735">
        <v>0.75</v>
      </c>
      <c r="H24735" s="5" t="s">
        <v>12190</v>
      </c>
      <c r="I24735" s="5" t="s">
        <v>12190</v>
      </c>
      <c r="J24735" s="5" t="s">
        <v>12183</v>
      </c>
      <c r="K24735">
        <v>1</v>
      </c>
      <c r="L24735">
        <v>75</v>
      </c>
    </row>
    <row r="24736" spans="1:12" x14ac:dyDescent="0.35">
      <c r="A24736" s="5" t="s">
        <v>39446</v>
      </c>
      <c r="B24736" s="5" t="s">
        <v>10692</v>
      </c>
      <c r="C24736">
        <v>0</v>
      </c>
      <c r="D24736">
        <v>1</v>
      </c>
      <c r="E24736">
        <v>1</v>
      </c>
      <c r="F24736">
        <v>1</v>
      </c>
      <c r="G24736">
        <v>0.75</v>
      </c>
      <c r="H24736" s="5" t="s">
        <v>12185</v>
      </c>
      <c r="I24736" s="5" t="s">
        <v>12185</v>
      </c>
      <c r="J24736" s="5" t="s">
        <v>12183</v>
      </c>
      <c r="K24736">
        <v>0</v>
      </c>
      <c r="L24736">
        <v>0</v>
      </c>
    </row>
    <row r="24737" spans="1:12" x14ac:dyDescent="0.35">
      <c r="A24737" s="5" t="s">
        <v>39447</v>
      </c>
      <c r="B24737" s="5" t="s">
        <v>9877</v>
      </c>
      <c r="C24737">
        <v>0</v>
      </c>
      <c r="D24737">
        <v>1</v>
      </c>
      <c r="E24737">
        <v>1</v>
      </c>
      <c r="F24737">
        <v>1</v>
      </c>
      <c r="G24737">
        <v>0.75</v>
      </c>
      <c r="H24737" s="5" t="s">
        <v>12181</v>
      </c>
      <c r="I24737" s="5" t="s">
        <v>12181</v>
      </c>
      <c r="J24737" s="5" t="s">
        <v>12183</v>
      </c>
      <c r="K24737">
        <v>1</v>
      </c>
      <c r="L24737">
        <v>220</v>
      </c>
    </row>
    <row r="24738" spans="1:12" x14ac:dyDescent="0.35">
      <c r="A24738" s="5" t="s">
        <v>39448</v>
      </c>
      <c r="B24738" s="5" t="s">
        <v>9358</v>
      </c>
      <c r="C24738">
        <v>1</v>
      </c>
      <c r="D24738">
        <v>1</v>
      </c>
      <c r="E24738">
        <v>1</v>
      </c>
      <c r="F24738">
        <v>1</v>
      </c>
      <c r="G24738">
        <v>0.75</v>
      </c>
      <c r="H24738" s="5" t="s">
        <v>12181</v>
      </c>
      <c r="I24738" s="5" t="s">
        <v>12197</v>
      </c>
      <c r="J24738" s="5" t="s">
        <v>12193</v>
      </c>
      <c r="K24738">
        <v>0</v>
      </c>
      <c r="L24738">
        <v>0</v>
      </c>
    </row>
    <row r="24739" spans="1:12" x14ac:dyDescent="0.35">
      <c r="A24739" s="5" t="s">
        <v>39449</v>
      </c>
      <c r="B24739" s="5" t="s">
        <v>11660</v>
      </c>
      <c r="C24739">
        <v>0</v>
      </c>
      <c r="D24739">
        <v>1</v>
      </c>
      <c r="E24739">
        <v>1</v>
      </c>
      <c r="F24739">
        <v>1</v>
      </c>
      <c r="G24739">
        <v>0.75</v>
      </c>
      <c r="H24739" s="5" t="s">
        <v>12199</v>
      </c>
      <c r="I24739" s="5" t="s">
        <v>12200</v>
      </c>
      <c r="J24739" s="5" t="s">
        <v>12183</v>
      </c>
      <c r="K24739">
        <v>1</v>
      </c>
      <c r="L24739">
        <v>60</v>
      </c>
    </row>
    <row r="24740" spans="1:12" x14ac:dyDescent="0.35">
      <c r="A24740" s="5" t="s">
        <v>39450</v>
      </c>
      <c r="B24740" s="5" t="s">
        <v>11934</v>
      </c>
      <c r="C24740">
        <v>0</v>
      </c>
      <c r="D24740">
        <v>1</v>
      </c>
      <c r="E24740">
        <v>1</v>
      </c>
      <c r="F24740">
        <v>1</v>
      </c>
      <c r="G24740">
        <v>0.75</v>
      </c>
      <c r="H24740" s="5" t="s">
        <v>12185</v>
      </c>
      <c r="I24740" s="5" t="s">
        <v>39451</v>
      </c>
      <c r="J24740" s="5" t="s">
        <v>12183</v>
      </c>
      <c r="K24740">
        <v>1</v>
      </c>
      <c r="L24740">
        <v>45</v>
      </c>
    </row>
    <row r="24741" spans="1:12" x14ac:dyDescent="0.35">
      <c r="A24741" s="5" t="s">
        <v>39452</v>
      </c>
      <c r="B24741" s="5" t="s">
        <v>11935</v>
      </c>
      <c r="C24741">
        <v>0</v>
      </c>
      <c r="D24741">
        <v>1</v>
      </c>
      <c r="E24741">
        <v>1</v>
      </c>
      <c r="F24741">
        <v>1</v>
      </c>
      <c r="G24741">
        <v>0.75</v>
      </c>
      <c r="H24741" s="5" t="s">
        <v>12185</v>
      </c>
      <c r="I24741" s="5" t="s">
        <v>13851</v>
      </c>
      <c r="J24741" s="5" t="s">
        <v>12183</v>
      </c>
      <c r="K24741">
        <v>1</v>
      </c>
      <c r="L24741">
        <v>320</v>
      </c>
    </row>
    <row r="24742" spans="1:12" x14ac:dyDescent="0.35">
      <c r="A24742" s="5" t="s">
        <v>39453</v>
      </c>
      <c r="B24742" s="5" t="s">
        <v>11936</v>
      </c>
      <c r="C24742">
        <v>0</v>
      </c>
      <c r="D24742">
        <v>1</v>
      </c>
      <c r="E24742">
        <v>1</v>
      </c>
      <c r="F24742">
        <v>1</v>
      </c>
      <c r="G24742">
        <v>0.75</v>
      </c>
      <c r="H24742" s="5" t="s">
        <v>12185</v>
      </c>
      <c r="I24742" s="5" t="s">
        <v>13265</v>
      </c>
      <c r="J24742" s="5" t="s">
        <v>12183</v>
      </c>
      <c r="K24742">
        <v>1</v>
      </c>
      <c r="L24742">
        <v>540</v>
      </c>
    </row>
    <row r="24743" spans="1:12" x14ac:dyDescent="0.35">
      <c r="A24743" s="5" t="s">
        <v>39454</v>
      </c>
      <c r="B24743" s="5" t="s">
        <v>11937</v>
      </c>
      <c r="C24743">
        <v>0</v>
      </c>
      <c r="D24743">
        <v>1</v>
      </c>
      <c r="E24743">
        <v>1</v>
      </c>
      <c r="F24743">
        <v>1</v>
      </c>
      <c r="G24743">
        <v>0.75</v>
      </c>
      <c r="H24743" s="5" t="s">
        <v>12199</v>
      </c>
      <c r="I24743" s="5" t="s">
        <v>12200</v>
      </c>
      <c r="J24743" s="5" t="s">
        <v>12183</v>
      </c>
      <c r="K24743">
        <v>1</v>
      </c>
      <c r="L24743">
        <v>160</v>
      </c>
    </row>
    <row r="24744" spans="1:12" x14ac:dyDescent="0.35">
      <c r="A24744" s="5" t="s">
        <v>39455</v>
      </c>
      <c r="B24744" s="5" t="s">
        <v>11734</v>
      </c>
      <c r="C24744">
        <v>0</v>
      </c>
      <c r="D24744">
        <v>1</v>
      </c>
      <c r="E24744">
        <v>1</v>
      </c>
      <c r="F24744">
        <v>1</v>
      </c>
      <c r="G24744">
        <v>0.75</v>
      </c>
      <c r="H24744" s="5" t="s">
        <v>12185</v>
      </c>
      <c r="I24744" s="5" t="s">
        <v>12186</v>
      </c>
      <c r="J24744" s="5" t="s">
        <v>12183</v>
      </c>
      <c r="K24744">
        <v>1</v>
      </c>
      <c r="L24744">
        <v>70</v>
      </c>
    </row>
    <row r="24745" spans="1:12" x14ac:dyDescent="0.35">
      <c r="A24745" s="5" t="s">
        <v>39456</v>
      </c>
      <c r="B24745" s="5" t="s">
        <v>11938</v>
      </c>
      <c r="C24745">
        <v>0</v>
      </c>
      <c r="D24745">
        <v>1</v>
      </c>
      <c r="E24745">
        <v>1</v>
      </c>
      <c r="F24745">
        <v>1</v>
      </c>
      <c r="G24745">
        <v>0.75</v>
      </c>
      <c r="H24745" s="5" t="s">
        <v>12199</v>
      </c>
      <c r="I24745" s="5" t="s">
        <v>12200</v>
      </c>
      <c r="J24745" s="5" t="s">
        <v>12183</v>
      </c>
      <c r="K24745">
        <v>1</v>
      </c>
      <c r="L24745">
        <v>160</v>
      </c>
    </row>
    <row r="24746" spans="1:12" x14ac:dyDescent="0.35">
      <c r="A24746" s="5" t="s">
        <v>39457</v>
      </c>
      <c r="B24746" s="5" t="s">
        <v>10318</v>
      </c>
      <c r="C24746">
        <v>0</v>
      </c>
      <c r="D24746">
        <v>1</v>
      </c>
      <c r="E24746">
        <v>1</v>
      </c>
      <c r="F24746">
        <v>1</v>
      </c>
      <c r="G24746">
        <v>0.75</v>
      </c>
      <c r="H24746" s="5" t="s">
        <v>12199</v>
      </c>
      <c r="I24746" s="5" t="s">
        <v>12200</v>
      </c>
      <c r="J24746" s="5" t="s">
        <v>12183</v>
      </c>
      <c r="K24746">
        <v>1</v>
      </c>
      <c r="L24746">
        <v>145</v>
      </c>
    </row>
    <row r="24747" spans="1:12" x14ac:dyDescent="0.35">
      <c r="A24747" s="5" t="s">
        <v>39458</v>
      </c>
      <c r="B24747" s="5" t="s">
        <v>1165</v>
      </c>
      <c r="C24747">
        <v>0</v>
      </c>
      <c r="D24747">
        <v>1</v>
      </c>
      <c r="E24747">
        <v>1</v>
      </c>
      <c r="F24747">
        <v>1</v>
      </c>
      <c r="G24747">
        <v>0.75</v>
      </c>
      <c r="H24747" s="5" t="s">
        <v>12181</v>
      </c>
      <c r="I24747" s="5" t="s">
        <v>12181</v>
      </c>
      <c r="J24747" s="5" t="s">
        <v>12183</v>
      </c>
      <c r="K24747">
        <v>1</v>
      </c>
      <c r="L24747">
        <v>50</v>
      </c>
    </row>
    <row r="24748" spans="1:12" x14ac:dyDescent="0.35">
      <c r="A24748" s="5" t="s">
        <v>39459</v>
      </c>
      <c r="B24748" s="5" t="s">
        <v>11903</v>
      </c>
      <c r="C24748">
        <v>1</v>
      </c>
      <c r="D24748">
        <v>1</v>
      </c>
      <c r="E24748">
        <v>1</v>
      </c>
      <c r="F24748">
        <v>1</v>
      </c>
      <c r="G24748">
        <v>0.75</v>
      </c>
      <c r="H24748" s="5" t="s">
        <v>12202</v>
      </c>
      <c r="I24748" s="5" t="s">
        <v>12202</v>
      </c>
      <c r="J24748" s="5" t="s">
        <v>12193</v>
      </c>
      <c r="K24748">
        <v>0</v>
      </c>
      <c r="L24748">
        <v>0</v>
      </c>
    </row>
    <row r="24749" spans="1:12" x14ac:dyDescent="0.35">
      <c r="A24749" s="5" t="s">
        <v>39460</v>
      </c>
      <c r="B24749" s="5" t="s">
        <v>9336</v>
      </c>
      <c r="C24749">
        <v>1</v>
      </c>
      <c r="D24749">
        <v>1</v>
      </c>
      <c r="E24749">
        <v>1</v>
      </c>
      <c r="F24749">
        <v>1</v>
      </c>
      <c r="G24749">
        <v>0.75</v>
      </c>
      <c r="H24749" s="5" t="s">
        <v>12199</v>
      </c>
      <c r="I24749" s="5" t="s">
        <v>12200</v>
      </c>
      <c r="J24749" s="5" t="s">
        <v>12193</v>
      </c>
      <c r="K24749">
        <v>0</v>
      </c>
      <c r="L24749">
        <v>0</v>
      </c>
    </row>
    <row r="24750" spans="1:12" x14ac:dyDescent="0.35">
      <c r="A24750" s="5" t="s">
        <v>39461</v>
      </c>
      <c r="B24750" s="5" t="s">
        <v>11355</v>
      </c>
      <c r="C24750">
        <v>1</v>
      </c>
      <c r="D24750">
        <v>1</v>
      </c>
      <c r="E24750">
        <v>1</v>
      </c>
      <c r="F24750">
        <v>1</v>
      </c>
      <c r="G24750">
        <v>0.75</v>
      </c>
      <c r="H24750" s="5" t="s">
        <v>12202</v>
      </c>
      <c r="I24750" s="5" t="s">
        <v>12202</v>
      </c>
      <c r="J24750" s="5" t="s">
        <v>12193</v>
      </c>
      <c r="K24750">
        <v>1</v>
      </c>
      <c r="L24750">
        <v>400</v>
      </c>
    </row>
    <row r="24751" spans="1:12" x14ac:dyDescent="0.35">
      <c r="A24751" s="5" t="s">
        <v>39462</v>
      </c>
      <c r="B24751" s="5" t="s">
        <v>6976</v>
      </c>
      <c r="C24751">
        <v>0</v>
      </c>
      <c r="D24751">
        <v>1</v>
      </c>
      <c r="E24751">
        <v>1</v>
      </c>
      <c r="F24751">
        <v>1</v>
      </c>
      <c r="G24751">
        <v>0.75</v>
      </c>
      <c r="H24751" s="5" t="s">
        <v>12181</v>
      </c>
      <c r="I24751" s="5" t="s">
        <v>12181</v>
      </c>
      <c r="J24751" s="5" t="s">
        <v>12183</v>
      </c>
      <c r="K24751">
        <v>1</v>
      </c>
      <c r="L24751">
        <v>60</v>
      </c>
    </row>
    <row r="24752" spans="1:12" x14ac:dyDescent="0.35">
      <c r="A24752" s="5" t="s">
        <v>39463</v>
      </c>
      <c r="B24752" s="5" t="s">
        <v>11939</v>
      </c>
      <c r="C24752">
        <v>1</v>
      </c>
      <c r="D24752">
        <v>1</v>
      </c>
      <c r="E24752">
        <v>1</v>
      </c>
      <c r="F24752">
        <v>1</v>
      </c>
      <c r="G24752">
        <v>0.75</v>
      </c>
      <c r="H24752" s="5" t="s">
        <v>12199</v>
      </c>
      <c r="I24752" s="5" t="s">
        <v>12200</v>
      </c>
      <c r="J24752" s="5" t="s">
        <v>12193</v>
      </c>
      <c r="K24752">
        <v>1</v>
      </c>
      <c r="L24752">
        <v>140</v>
      </c>
    </row>
    <row r="24753" spans="1:12" x14ac:dyDescent="0.35">
      <c r="A24753" s="5" t="s">
        <v>39464</v>
      </c>
      <c r="B24753" s="5" t="s">
        <v>28230</v>
      </c>
      <c r="C24753">
        <v>0</v>
      </c>
      <c r="D24753">
        <v>1</v>
      </c>
      <c r="E24753">
        <v>1</v>
      </c>
      <c r="F24753">
        <v>1</v>
      </c>
      <c r="G24753">
        <v>0.75</v>
      </c>
      <c r="H24753" s="5" t="s">
        <v>12200</v>
      </c>
      <c r="I24753" s="5" t="s">
        <v>12352</v>
      </c>
      <c r="J24753" s="5" t="s">
        <v>12183</v>
      </c>
      <c r="K24753">
        <v>0</v>
      </c>
      <c r="L24753">
        <v>0</v>
      </c>
    </row>
    <row r="24754" spans="1:12" x14ac:dyDescent="0.35">
      <c r="A24754" s="5" t="s">
        <v>39465</v>
      </c>
      <c r="B24754" s="5" t="s">
        <v>11246</v>
      </c>
      <c r="C24754">
        <v>1</v>
      </c>
      <c r="D24754">
        <v>1</v>
      </c>
      <c r="E24754">
        <v>1</v>
      </c>
      <c r="F24754">
        <v>1</v>
      </c>
      <c r="G24754">
        <v>0.75</v>
      </c>
      <c r="H24754" s="5" t="s">
        <v>12199</v>
      </c>
      <c r="I24754" s="5" t="s">
        <v>12200</v>
      </c>
      <c r="J24754" s="5" t="s">
        <v>12193</v>
      </c>
      <c r="K24754">
        <v>1</v>
      </c>
      <c r="L24754">
        <v>145</v>
      </c>
    </row>
    <row r="24755" spans="1:12" x14ac:dyDescent="0.35">
      <c r="A24755" s="5" t="s">
        <v>39466</v>
      </c>
      <c r="B24755" s="5" t="s">
        <v>11940</v>
      </c>
      <c r="C24755">
        <v>1</v>
      </c>
      <c r="D24755">
        <v>1</v>
      </c>
      <c r="E24755">
        <v>1</v>
      </c>
      <c r="F24755">
        <v>1</v>
      </c>
      <c r="G24755">
        <v>0.75</v>
      </c>
      <c r="H24755" s="5" t="s">
        <v>12199</v>
      </c>
      <c r="I24755" s="5" t="s">
        <v>12200</v>
      </c>
      <c r="J24755" s="5" t="s">
        <v>12193</v>
      </c>
      <c r="K24755">
        <v>1</v>
      </c>
      <c r="L24755">
        <v>105</v>
      </c>
    </row>
    <row r="24756" spans="1:12" x14ac:dyDescent="0.35">
      <c r="A24756" s="5" t="s">
        <v>39467</v>
      </c>
      <c r="B24756" s="5" t="s">
        <v>11292</v>
      </c>
      <c r="C24756">
        <v>1</v>
      </c>
      <c r="D24756">
        <v>1</v>
      </c>
      <c r="E24756">
        <v>1</v>
      </c>
      <c r="F24756">
        <v>1</v>
      </c>
      <c r="G24756">
        <v>0.75</v>
      </c>
      <c r="H24756" s="5" t="s">
        <v>12199</v>
      </c>
      <c r="I24756" s="5" t="s">
        <v>12200</v>
      </c>
      <c r="J24756" s="5" t="s">
        <v>12193</v>
      </c>
      <c r="K24756">
        <v>1</v>
      </c>
      <c r="L24756">
        <v>160</v>
      </c>
    </row>
    <row r="24757" spans="1:12" x14ac:dyDescent="0.35">
      <c r="A24757" s="5" t="s">
        <v>39468</v>
      </c>
      <c r="B24757" s="5" t="s">
        <v>9677</v>
      </c>
      <c r="C24757">
        <v>0</v>
      </c>
      <c r="D24757">
        <v>1</v>
      </c>
      <c r="E24757">
        <v>1</v>
      </c>
      <c r="F24757">
        <v>1</v>
      </c>
      <c r="G24757">
        <v>0.75</v>
      </c>
      <c r="H24757" s="5" t="s">
        <v>12202</v>
      </c>
      <c r="I24757" s="5" t="s">
        <v>12202</v>
      </c>
      <c r="J24757" s="5" t="s">
        <v>12183</v>
      </c>
      <c r="K24757">
        <v>1</v>
      </c>
      <c r="L24757">
        <v>45</v>
      </c>
    </row>
    <row r="24758" spans="1:12" x14ac:dyDescent="0.35">
      <c r="A24758" s="5" t="s">
        <v>39469</v>
      </c>
      <c r="B24758" s="5" t="s">
        <v>11941</v>
      </c>
      <c r="C24758">
        <v>0</v>
      </c>
      <c r="D24758">
        <v>1</v>
      </c>
      <c r="E24758">
        <v>1</v>
      </c>
      <c r="F24758">
        <v>1</v>
      </c>
      <c r="G24758">
        <v>0.75</v>
      </c>
      <c r="H24758" s="5" t="s">
        <v>12181</v>
      </c>
      <c r="I24758" s="5" t="s">
        <v>12209</v>
      </c>
      <c r="J24758" s="5" t="s">
        <v>12183</v>
      </c>
      <c r="K24758">
        <v>1</v>
      </c>
      <c r="L24758">
        <v>220</v>
      </c>
    </row>
    <row r="24759" spans="1:12" x14ac:dyDescent="0.35">
      <c r="A24759" s="5" t="s">
        <v>39470</v>
      </c>
      <c r="B24759" s="5" t="s">
        <v>11942</v>
      </c>
      <c r="C24759">
        <v>0</v>
      </c>
      <c r="D24759">
        <v>1</v>
      </c>
      <c r="E24759">
        <v>1</v>
      </c>
      <c r="F24759">
        <v>1</v>
      </c>
      <c r="G24759">
        <v>0.75</v>
      </c>
      <c r="H24759" s="5" t="s">
        <v>12199</v>
      </c>
      <c r="I24759" s="5" t="s">
        <v>12200</v>
      </c>
      <c r="J24759" s="5" t="s">
        <v>12183</v>
      </c>
      <c r="K24759">
        <v>1</v>
      </c>
      <c r="L24759">
        <v>160</v>
      </c>
    </row>
    <row r="24760" spans="1:12" x14ac:dyDescent="0.35">
      <c r="A24760" s="5" t="s">
        <v>39471</v>
      </c>
      <c r="B24760" s="5" t="s">
        <v>11943</v>
      </c>
      <c r="C24760">
        <v>0</v>
      </c>
      <c r="D24760">
        <v>1</v>
      </c>
      <c r="E24760">
        <v>1</v>
      </c>
      <c r="F24760">
        <v>1</v>
      </c>
      <c r="G24760">
        <v>0.37</v>
      </c>
      <c r="H24760" s="5" t="s">
        <v>13094</v>
      </c>
      <c r="I24760" s="5" t="s">
        <v>37904</v>
      </c>
      <c r="J24760" s="5" t="s">
        <v>12183</v>
      </c>
      <c r="K24760">
        <v>1</v>
      </c>
      <c r="L24760">
        <v>70</v>
      </c>
    </row>
    <row r="24761" spans="1:12" x14ac:dyDescent="0.35">
      <c r="A24761" s="5" t="s">
        <v>39472</v>
      </c>
      <c r="B24761" s="5" t="s">
        <v>5421</v>
      </c>
      <c r="C24761">
        <v>0</v>
      </c>
      <c r="D24761">
        <v>1</v>
      </c>
      <c r="E24761">
        <v>1</v>
      </c>
      <c r="F24761">
        <v>1</v>
      </c>
      <c r="G24761">
        <v>0.75</v>
      </c>
      <c r="H24761" s="5" t="s">
        <v>12185</v>
      </c>
      <c r="I24761" s="5" t="s">
        <v>17639</v>
      </c>
      <c r="J24761" s="5" t="s">
        <v>12183</v>
      </c>
      <c r="K24761">
        <v>1</v>
      </c>
      <c r="L24761">
        <v>223</v>
      </c>
    </row>
    <row r="24762" spans="1:12" x14ac:dyDescent="0.35">
      <c r="A24762" s="5" t="s">
        <v>39473</v>
      </c>
      <c r="B24762" s="5" t="s">
        <v>10020</v>
      </c>
      <c r="C24762">
        <v>0</v>
      </c>
      <c r="D24762">
        <v>1</v>
      </c>
      <c r="E24762">
        <v>1</v>
      </c>
      <c r="F24762">
        <v>1</v>
      </c>
      <c r="G24762">
        <v>0.7</v>
      </c>
      <c r="H24762" s="5" t="s">
        <v>12366</v>
      </c>
      <c r="I24762" s="5" t="s">
        <v>34139</v>
      </c>
      <c r="J24762" s="5" t="s">
        <v>12183</v>
      </c>
      <c r="K24762">
        <v>1</v>
      </c>
      <c r="L24762">
        <v>450</v>
      </c>
    </row>
    <row r="24763" spans="1:12" x14ac:dyDescent="0.35">
      <c r="A24763" s="5" t="s">
        <v>39474</v>
      </c>
      <c r="B24763" s="5" t="s">
        <v>5421</v>
      </c>
      <c r="C24763">
        <v>0</v>
      </c>
      <c r="D24763">
        <v>1</v>
      </c>
      <c r="E24763">
        <v>1</v>
      </c>
      <c r="F24763">
        <v>1</v>
      </c>
      <c r="G24763">
        <v>0.75</v>
      </c>
      <c r="H24763" s="5" t="s">
        <v>12185</v>
      </c>
      <c r="I24763" s="5" t="s">
        <v>39475</v>
      </c>
      <c r="J24763" s="5" t="s">
        <v>12183</v>
      </c>
      <c r="K24763">
        <v>1</v>
      </c>
      <c r="L24763">
        <v>436</v>
      </c>
    </row>
    <row r="24764" spans="1:12" x14ac:dyDescent="0.35">
      <c r="A24764" s="5" t="s">
        <v>39476</v>
      </c>
      <c r="B24764" s="5" t="s">
        <v>10288</v>
      </c>
      <c r="C24764">
        <v>0</v>
      </c>
      <c r="D24764">
        <v>1</v>
      </c>
      <c r="E24764">
        <v>1</v>
      </c>
      <c r="F24764">
        <v>1</v>
      </c>
      <c r="G24764">
        <v>0.75</v>
      </c>
      <c r="H24764" s="5" t="s">
        <v>12200</v>
      </c>
      <c r="I24764" s="5" t="s">
        <v>14624</v>
      </c>
      <c r="J24764" s="5" t="s">
        <v>12183</v>
      </c>
      <c r="K24764">
        <v>0</v>
      </c>
      <c r="L24764">
        <v>0</v>
      </c>
    </row>
    <row r="24765" spans="1:12" x14ac:dyDescent="0.35">
      <c r="A24765" s="5" t="s">
        <v>39477</v>
      </c>
      <c r="B24765" s="5" t="s">
        <v>8721</v>
      </c>
      <c r="C24765">
        <v>0</v>
      </c>
      <c r="D24765">
        <v>1</v>
      </c>
      <c r="E24765">
        <v>1</v>
      </c>
      <c r="F24765">
        <v>1</v>
      </c>
      <c r="G24765">
        <v>0.75</v>
      </c>
      <c r="H24765" s="5" t="s">
        <v>12582</v>
      </c>
      <c r="I24765" s="5" t="s">
        <v>31139</v>
      </c>
      <c r="J24765" s="5" t="s">
        <v>12183</v>
      </c>
      <c r="K24765">
        <v>1</v>
      </c>
      <c r="L24765">
        <v>690</v>
      </c>
    </row>
    <row r="24766" spans="1:12" x14ac:dyDescent="0.35">
      <c r="A24766" s="5" t="s">
        <v>39478</v>
      </c>
      <c r="B24766" s="5" t="s">
        <v>11944</v>
      </c>
      <c r="C24766">
        <v>1</v>
      </c>
      <c r="D24766">
        <v>1</v>
      </c>
      <c r="E24766">
        <v>1</v>
      </c>
      <c r="F24766">
        <v>1</v>
      </c>
      <c r="G24766">
        <v>0.75</v>
      </c>
      <c r="H24766" s="5" t="s">
        <v>12199</v>
      </c>
      <c r="I24766" s="5" t="s">
        <v>12200</v>
      </c>
      <c r="J24766" s="5" t="s">
        <v>12193</v>
      </c>
      <c r="K24766">
        <v>1</v>
      </c>
      <c r="L24766">
        <v>100</v>
      </c>
    </row>
    <row r="24767" spans="1:12" x14ac:dyDescent="0.35">
      <c r="A24767" s="5" t="s">
        <v>39479</v>
      </c>
      <c r="B24767" s="5" t="s">
        <v>11945</v>
      </c>
      <c r="C24767">
        <v>0</v>
      </c>
      <c r="D24767">
        <v>1</v>
      </c>
      <c r="E24767">
        <v>1</v>
      </c>
      <c r="F24767">
        <v>1</v>
      </c>
      <c r="G24767">
        <v>0.75</v>
      </c>
      <c r="H24767" s="5" t="s">
        <v>12199</v>
      </c>
      <c r="I24767" s="5" t="s">
        <v>12200</v>
      </c>
      <c r="J24767" s="5" t="s">
        <v>12183</v>
      </c>
      <c r="K24767">
        <v>1</v>
      </c>
      <c r="L24767">
        <v>360</v>
      </c>
    </row>
    <row r="24768" spans="1:12" x14ac:dyDescent="0.35">
      <c r="A24768" s="5" t="s">
        <v>39480</v>
      </c>
      <c r="B24768" s="5" t="s">
        <v>11946</v>
      </c>
      <c r="C24768">
        <v>0</v>
      </c>
      <c r="D24768">
        <v>1</v>
      </c>
      <c r="E24768">
        <v>1</v>
      </c>
      <c r="F24768">
        <v>1</v>
      </c>
      <c r="G24768">
        <v>0.75</v>
      </c>
      <c r="H24768" s="5" t="s">
        <v>12199</v>
      </c>
      <c r="I24768" s="5" t="s">
        <v>12200</v>
      </c>
      <c r="J24768" s="5" t="s">
        <v>12183</v>
      </c>
      <c r="K24768">
        <v>1</v>
      </c>
      <c r="L24768">
        <v>200</v>
      </c>
    </row>
    <row r="24769" spans="1:12" x14ac:dyDescent="0.35">
      <c r="A24769" s="5" t="s">
        <v>39481</v>
      </c>
      <c r="B24769" s="5" t="s">
        <v>11947</v>
      </c>
      <c r="C24769">
        <v>1</v>
      </c>
      <c r="D24769">
        <v>1</v>
      </c>
      <c r="E24769">
        <v>1</v>
      </c>
      <c r="F24769">
        <v>1</v>
      </c>
      <c r="G24769">
        <v>0.75</v>
      </c>
      <c r="H24769" s="5" t="s">
        <v>12199</v>
      </c>
      <c r="I24769" s="5" t="s">
        <v>12200</v>
      </c>
      <c r="J24769" s="5" t="s">
        <v>12193</v>
      </c>
      <c r="K24769">
        <v>1</v>
      </c>
      <c r="L24769">
        <v>90</v>
      </c>
    </row>
    <row r="24770" spans="1:12" x14ac:dyDescent="0.35">
      <c r="A24770" s="5" t="s">
        <v>39482</v>
      </c>
      <c r="B24770" s="5" t="s">
        <v>10917</v>
      </c>
      <c r="C24770">
        <v>0</v>
      </c>
      <c r="D24770">
        <v>1</v>
      </c>
      <c r="E24770">
        <v>1</v>
      </c>
      <c r="F24770">
        <v>1</v>
      </c>
      <c r="G24770">
        <v>0.75</v>
      </c>
      <c r="H24770" s="5" t="s">
        <v>12199</v>
      </c>
      <c r="I24770" s="5" t="s">
        <v>12200</v>
      </c>
      <c r="J24770" s="5" t="s">
        <v>12183</v>
      </c>
      <c r="K24770">
        <v>0</v>
      </c>
      <c r="L24770">
        <v>0</v>
      </c>
    </row>
    <row r="24771" spans="1:12" x14ac:dyDescent="0.35">
      <c r="A24771" s="5" t="s">
        <v>39483</v>
      </c>
      <c r="B24771" s="5" t="s">
        <v>10258</v>
      </c>
      <c r="C24771">
        <v>1</v>
      </c>
      <c r="D24771">
        <v>1</v>
      </c>
      <c r="E24771">
        <v>1</v>
      </c>
      <c r="F24771">
        <v>1</v>
      </c>
      <c r="G24771">
        <v>0.75</v>
      </c>
      <c r="H24771" s="5" t="s">
        <v>12200</v>
      </c>
      <c r="I24771" s="5" t="s">
        <v>12701</v>
      </c>
      <c r="J24771" s="5" t="s">
        <v>12193</v>
      </c>
      <c r="K24771">
        <v>0</v>
      </c>
      <c r="L24771">
        <v>0</v>
      </c>
    </row>
    <row r="24772" spans="1:12" x14ac:dyDescent="0.35">
      <c r="A24772" s="5" t="s">
        <v>39484</v>
      </c>
      <c r="B24772" s="5" t="s">
        <v>3618</v>
      </c>
      <c r="C24772">
        <v>0</v>
      </c>
      <c r="D24772">
        <v>1</v>
      </c>
      <c r="E24772">
        <v>1</v>
      </c>
      <c r="F24772">
        <v>1</v>
      </c>
      <c r="G24772">
        <v>0.75</v>
      </c>
      <c r="H24772" s="5" t="s">
        <v>13310</v>
      </c>
      <c r="I24772" s="5" t="s">
        <v>12311</v>
      </c>
      <c r="J24772" s="5" t="s">
        <v>12183</v>
      </c>
      <c r="K24772">
        <v>1</v>
      </c>
      <c r="L24772">
        <v>150</v>
      </c>
    </row>
    <row r="24773" spans="1:12" x14ac:dyDescent="0.35">
      <c r="A24773" s="5" t="s">
        <v>39485</v>
      </c>
      <c r="B24773" s="5" t="s">
        <v>5047</v>
      </c>
      <c r="C24773">
        <v>0</v>
      </c>
      <c r="D24773">
        <v>1</v>
      </c>
      <c r="E24773">
        <v>1</v>
      </c>
      <c r="F24773">
        <v>1</v>
      </c>
      <c r="G24773">
        <v>0.75</v>
      </c>
      <c r="H24773" s="5" t="s">
        <v>12185</v>
      </c>
      <c r="I24773" s="5" t="s">
        <v>12185</v>
      </c>
      <c r="J24773" s="5" t="s">
        <v>12183</v>
      </c>
      <c r="K24773">
        <v>0</v>
      </c>
      <c r="L24773">
        <v>0</v>
      </c>
    </row>
    <row r="24774" spans="1:12" x14ac:dyDescent="0.35">
      <c r="A24774" s="5" t="s">
        <v>39486</v>
      </c>
      <c r="B24774" s="5" t="s">
        <v>3448</v>
      </c>
      <c r="C24774">
        <v>0</v>
      </c>
      <c r="D24774">
        <v>1</v>
      </c>
      <c r="E24774">
        <v>1</v>
      </c>
      <c r="F24774">
        <v>1</v>
      </c>
      <c r="G24774">
        <v>0.75</v>
      </c>
      <c r="H24774" s="5" t="s">
        <v>12185</v>
      </c>
      <c r="I24774" s="5" t="s">
        <v>12185</v>
      </c>
      <c r="J24774" s="5" t="s">
        <v>12183</v>
      </c>
      <c r="K24774">
        <v>1</v>
      </c>
      <c r="L24774">
        <v>265</v>
      </c>
    </row>
    <row r="24775" spans="1:12" x14ac:dyDescent="0.35">
      <c r="A24775" s="5" t="s">
        <v>39487</v>
      </c>
      <c r="B24775" s="5" t="s">
        <v>9798</v>
      </c>
      <c r="C24775">
        <v>0</v>
      </c>
      <c r="D24775">
        <v>1</v>
      </c>
      <c r="E24775">
        <v>1</v>
      </c>
      <c r="F24775">
        <v>1</v>
      </c>
      <c r="G24775">
        <v>0.75</v>
      </c>
      <c r="H24775" s="5" t="s">
        <v>12185</v>
      </c>
      <c r="I24775" s="5" t="s">
        <v>12185</v>
      </c>
      <c r="J24775" s="5" t="s">
        <v>12183</v>
      </c>
      <c r="K24775">
        <v>1</v>
      </c>
      <c r="L24775">
        <v>120</v>
      </c>
    </row>
    <row r="24776" spans="1:12" x14ac:dyDescent="0.35">
      <c r="A24776" s="5" t="s">
        <v>39488</v>
      </c>
      <c r="B24776" s="5" t="s">
        <v>104</v>
      </c>
      <c r="C24776">
        <v>0</v>
      </c>
      <c r="D24776">
        <v>1</v>
      </c>
      <c r="E24776">
        <v>1</v>
      </c>
      <c r="F24776">
        <v>1</v>
      </c>
      <c r="G24776">
        <v>0.75</v>
      </c>
      <c r="H24776" s="5" t="s">
        <v>12200</v>
      </c>
      <c r="I24776" s="5" t="s">
        <v>12542</v>
      </c>
      <c r="J24776" s="5" t="s">
        <v>12183</v>
      </c>
      <c r="K24776">
        <v>1</v>
      </c>
      <c r="L24776">
        <v>225</v>
      </c>
    </row>
    <row r="24777" spans="1:12" x14ac:dyDescent="0.35">
      <c r="A24777" s="5" t="s">
        <v>39489</v>
      </c>
      <c r="B24777" s="5" t="s">
        <v>3618</v>
      </c>
      <c r="C24777">
        <v>0</v>
      </c>
      <c r="D24777">
        <v>1</v>
      </c>
      <c r="E24777">
        <v>1</v>
      </c>
      <c r="F24777">
        <v>1</v>
      </c>
      <c r="G24777">
        <v>0.75</v>
      </c>
      <c r="H24777" s="5" t="s">
        <v>13310</v>
      </c>
      <c r="I24777" s="5" t="s">
        <v>12311</v>
      </c>
      <c r="J24777" s="5" t="s">
        <v>12183</v>
      </c>
      <c r="K24777">
        <v>1</v>
      </c>
      <c r="L24777">
        <v>100</v>
      </c>
    </row>
    <row r="24778" spans="1:12" x14ac:dyDescent="0.35">
      <c r="A24778" s="5" t="s">
        <v>39490</v>
      </c>
      <c r="B24778" s="5" t="s">
        <v>11948</v>
      </c>
      <c r="C24778">
        <v>0</v>
      </c>
      <c r="D24778">
        <v>1</v>
      </c>
      <c r="E24778">
        <v>1</v>
      </c>
      <c r="F24778">
        <v>1</v>
      </c>
      <c r="G24778">
        <v>0.75</v>
      </c>
      <c r="H24778" s="5" t="s">
        <v>12190</v>
      </c>
      <c r="I24778" s="5" t="s">
        <v>39491</v>
      </c>
      <c r="J24778" s="5" t="s">
        <v>12183</v>
      </c>
      <c r="K24778">
        <v>1</v>
      </c>
      <c r="L24778">
        <v>140</v>
      </c>
    </row>
    <row r="24779" spans="1:12" x14ac:dyDescent="0.35">
      <c r="A24779" s="5" t="s">
        <v>39492</v>
      </c>
      <c r="B24779" s="5" t="s">
        <v>9307</v>
      </c>
      <c r="C24779">
        <v>0</v>
      </c>
      <c r="D24779">
        <v>1</v>
      </c>
      <c r="E24779">
        <v>1</v>
      </c>
      <c r="F24779">
        <v>1</v>
      </c>
      <c r="G24779">
        <v>0.75</v>
      </c>
      <c r="H24779" s="5" t="s">
        <v>12181</v>
      </c>
      <c r="I24779" s="5" t="s">
        <v>12181</v>
      </c>
      <c r="J24779" s="5" t="s">
        <v>12183</v>
      </c>
      <c r="K24779">
        <v>1</v>
      </c>
      <c r="L24779">
        <v>340</v>
      </c>
    </row>
    <row r="24780" spans="1:12" x14ac:dyDescent="0.35">
      <c r="A24780" s="5" t="s">
        <v>39493</v>
      </c>
      <c r="B24780" s="5" t="s">
        <v>3532</v>
      </c>
      <c r="C24780">
        <v>0</v>
      </c>
      <c r="D24780">
        <v>1</v>
      </c>
      <c r="E24780">
        <v>1</v>
      </c>
      <c r="F24780">
        <v>1</v>
      </c>
      <c r="G24780">
        <v>0.75</v>
      </c>
      <c r="H24780" s="5" t="s">
        <v>12181</v>
      </c>
      <c r="I24780" s="5" t="s">
        <v>12181</v>
      </c>
      <c r="J24780" s="5" t="s">
        <v>12183</v>
      </c>
      <c r="K24780">
        <v>1</v>
      </c>
      <c r="L24780">
        <v>750</v>
      </c>
    </row>
    <row r="24781" spans="1:12" x14ac:dyDescent="0.35">
      <c r="A24781" s="5" t="s">
        <v>39494</v>
      </c>
      <c r="B24781" s="5" t="s">
        <v>3532</v>
      </c>
      <c r="C24781">
        <v>0</v>
      </c>
      <c r="D24781">
        <v>1</v>
      </c>
      <c r="E24781">
        <v>1</v>
      </c>
      <c r="F24781">
        <v>1</v>
      </c>
      <c r="G24781">
        <v>0.75</v>
      </c>
      <c r="H24781" s="5" t="s">
        <v>12181</v>
      </c>
      <c r="I24781" s="5" t="s">
        <v>12181</v>
      </c>
      <c r="J24781" s="5" t="s">
        <v>12183</v>
      </c>
      <c r="K24781">
        <v>1</v>
      </c>
      <c r="L24781">
        <v>770</v>
      </c>
    </row>
    <row r="24782" spans="1:12" x14ac:dyDescent="0.35">
      <c r="A24782" s="5" t="s">
        <v>39495</v>
      </c>
      <c r="B24782" s="5" t="s">
        <v>7166</v>
      </c>
      <c r="C24782">
        <v>0</v>
      </c>
      <c r="D24782">
        <v>1</v>
      </c>
      <c r="E24782">
        <v>1</v>
      </c>
      <c r="F24782">
        <v>1</v>
      </c>
      <c r="G24782">
        <v>0.75</v>
      </c>
      <c r="H24782" s="5" t="s">
        <v>12181</v>
      </c>
      <c r="I24782" s="5" t="s">
        <v>12181</v>
      </c>
      <c r="J24782" s="5" t="s">
        <v>12183</v>
      </c>
      <c r="K24782">
        <v>1</v>
      </c>
      <c r="L24782">
        <v>350</v>
      </c>
    </row>
    <row r="24783" spans="1:12" x14ac:dyDescent="0.35">
      <c r="A24783" s="5" t="s">
        <v>39496</v>
      </c>
      <c r="B24783" s="5" t="s">
        <v>3201</v>
      </c>
      <c r="C24783">
        <v>0</v>
      </c>
      <c r="D24783">
        <v>1</v>
      </c>
      <c r="E24783">
        <v>1</v>
      </c>
      <c r="F24783">
        <v>1</v>
      </c>
      <c r="G24783">
        <v>0.75</v>
      </c>
      <c r="H24783" s="5" t="s">
        <v>12181</v>
      </c>
      <c r="I24783" s="5" t="s">
        <v>12181</v>
      </c>
      <c r="J24783" s="5" t="s">
        <v>12183</v>
      </c>
      <c r="K24783">
        <v>1</v>
      </c>
      <c r="L24783">
        <v>520</v>
      </c>
    </row>
    <row r="24784" spans="1:12" x14ac:dyDescent="0.35">
      <c r="A24784" s="5" t="s">
        <v>39497</v>
      </c>
      <c r="B24784" s="5" t="s">
        <v>6741</v>
      </c>
      <c r="C24784">
        <v>0</v>
      </c>
      <c r="D24784">
        <v>1</v>
      </c>
      <c r="E24784">
        <v>1</v>
      </c>
      <c r="F24784">
        <v>1</v>
      </c>
      <c r="G24784">
        <v>0.75</v>
      </c>
      <c r="H24784" s="5" t="s">
        <v>12181</v>
      </c>
      <c r="I24784" s="5" t="s">
        <v>12181</v>
      </c>
      <c r="J24784" s="5" t="s">
        <v>12183</v>
      </c>
      <c r="K24784">
        <v>1</v>
      </c>
      <c r="L24784">
        <v>150</v>
      </c>
    </row>
    <row r="24785" spans="1:12" x14ac:dyDescent="0.35">
      <c r="A24785" s="5" t="s">
        <v>39498</v>
      </c>
      <c r="B24785" s="5" t="s">
        <v>11949</v>
      </c>
      <c r="C24785">
        <v>0</v>
      </c>
      <c r="D24785">
        <v>1</v>
      </c>
      <c r="E24785">
        <v>1</v>
      </c>
      <c r="F24785">
        <v>1</v>
      </c>
      <c r="G24785">
        <v>0.75</v>
      </c>
      <c r="H24785" s="5" t="s">
        <v>12181</v>
      </c>
      <c r="I24785" s="5" t="s">
        <v>12181</v>
      </c>
      <c r="J24785" s="5" t="s">
        <v>12183</v>
      </c>
      <c r="K24785">
        <v>1</v>
      </c>
      <c r="L24785">
        <v>215</v>
      </c>
    </row>
    <row r="24786" spans="1:12" x14ac:dyDescent="0.35">
      <c r="A24786" s="5" t="s">
        <v>39499</v>
      </c>
      <c r="B24786" s="5" t="s">
        <v>9308</v>
      </c>
      <c r="C24786">
        <v>0</v>
      </c>
      <c r="D24786">
        <v>1</v>
      </c>
      <c r="E24786">
        <v>1</v>
      </c>
      <c r="F24786">
        <v>1</v>
      </c>
      <c r="G24786">
        <v>0.75</v>
      </c>
      <c r="H24786" s="5" t="s">
        <v>12185</v>
      </c>
      <c r="I24786" s="5" t="s">
        <v>12185</v>
      </c>
      <c r="J24786" s="5" t="s">
        <v>12183</v>
      </c>
      <c r="K24786">
        <v>1</v>
      </c>
      <c r="L24786">
        <v>220</v>
      </c>
    </row>
    <row r="24787" spans="1:12" x14ac:dyDescent="0.35">
      <c r="A24787" s="5" t="s">
        <v>39500</v>
      </c>
      <c r="B24787" s="5" t="s">
        <v>6528</v>
      </c>
      <c r="C24787">
        <v>0</v>
      </c>
      <c r="D24787">
        <v>1</v>
      </c>
      <c r="E24787">
        <v>1</v>
      </c>
      <c r="F24787">
        <v>1</v>
      </c>
      <c r="G24787">
        <v>0.75</v>
      </c>
      <c r="H24787" s="5" t="s">
        <v>12185</v>
      </c>
      <c r="I24787" s="5" t="s">
        <v>12185</v>
      </c>
      <c r="J24787" s="5" t="s">
        <v>12183</v>
      </c>
      <c r="K24787">
        <v>1</v>
      </c>
      <c r="L24787">
        <v>240</v>
      </c>
    </row>
    <row r="24788" spans="1:12" x14ac:dyDescent="0.35">
      <c r="A24788" s="5" t="s">
        <v>39501</v>
      </c>
      <c r="B24788" s="5" t="s">
        <v>113</v>
      </c>
      <c r="C24788">
        <v>0</v>
      </c>
      <c r="D24788">
        <v>1</v>
      </c>
      <c r="E24788">
        <v>1</v>
      </c>
      <c r="F24788">
        <v>1</v>
      </c>
      <c r="G24788">
        <v>0.75</v>
      </c>
      <c r="H24788" s="5" t="s">
        <v>12181</v>
      </c>
      <c r="I24788" s="5" t="s">
        <v>12181</v>
      </c>
      <c r="J24788" s="5" t="s">
        <v>12183</v>
      </c>
      <c r="K24788">
        <v>1</v>
      </c>
      <c r="L24788">
        <v>310</v>
      </c>
    </row>
    <row r="24789" spans="1:12" x14ac:dyDescent="0.35">
      <c r="A24789" s="5" t="s">
        <v>39502</v>
      </c>
      <c r="B24789" s="5" t="s">
        <v>11246</v>
      </c>
      <c r="C24789">
        <v>1</v>
      </c>
      <c r="D24789">
        <v>1</v>
      </c>
      <c r="E24789">
        <v>1</v>
      </c>
      <c r="F24789">
        <v>1</v>
      </c>
      <c r="G24789">
        <v>0.75</v>
      </c>
      <c r="H24789" s="5" t="s">
        <v>12202</v>
      </c>
      <c r="I24789" s="5" t="s">
        <v>12202</v>
      </c>
      <c r="J24789" s="5" t="s">
        <v>12193</v>
      </c>
      <c r="K24789">
        <v>1</v>
      </c>
      <c r="L24789">
        <v>455</v>
      </c>
    </row>
    <row r="24790" spans="1:12" x14ac:dyDescent="0.35">
      <c r="A24790" s="5" t="s">
        <v>39503</v>
      </c>
      <c r="B24790" s="5" t="s">
        <v>10738</v>
      </c>
      <c r="C24790">
        <v>1</v>
      </c>
      <c r="D24790">
        <v>1</v>
      </c>
      <c r="E24790">
        <v>1</v>
      </c>
      <c r="F24790">
        <v>1</v>
      </c>
      <c r="G24790">
        <v>0.75</v>
      </c>
      <c r="H24790" s="5" t="s">
        <v>12202</v>
      </c>
      <c r="I24790" s="5" t="s">
        <v>12202</v>
      </c>
      <c r="J24790" s="5" t="s">
        <v>12193</v>
      </c>
      <c r="K24790">
        <v>1</v>
      </c>
      <c r="L24790">
        <v>500</v>
      </c>
    </row>
    <row r="24791" spans="1:12" x14ac:dyDescent="0.35">
      <c r="A24791" s="5" t="s">
        <v>39504</v>
      </c>
      <c r="B24791" s="5" t="s">
        <v>11950</v>
      </c>
      <c r="C24791">
        <v>1</v>
      </c>
      <c r="D24791">
        <v>1</v>
      </c>
      <c r="E24791">
        <v>1</v>
      </c>
      <c r="F24791">
        <v>1</v>
      </c>
      <c r="G24791">
        <v>0.75</v>
      </c>
      <c r="H24791" s="5" t="s">
        <v>12202</v>
      </c>
      <c r="I24791" s="5" t="s">
        <v>12202</v>
      </c>
      <c r="J24791" s="5" t="s">
        <v>12193</v>
      </c>
      <c r="K24791">
        <v>1</v>
      </c>
      <c r="L24791">
        <v>90</v>
      </c>
    </row>
    <row r="24792" spans="1:12" x14ac:dyDescent="0.35">
      <c r="A24792" s="5" t="s">
        <v>39505</v>
      </c>
      <c r="B24792" s="5" t="s">
        <v>11951</v>
      </c>
      <c r="C24792">
        <v>1</v>
      </c>
      <c r="D24792">
        <v>1</v>
      </c>
      <c r="E24792">
        <v>1</v>
      </c>
      <c r="F24792">
        <v>1</v>
      </c>
      <c r="G24792">
        <v>0.75</v>
      </c>
      <c r="H24792" s="5" t="s">
        <v>12202</v>
      </c>
      <c r="I24792" s="5" t="s">
        <v>12202</v>
      </c>
      <c r="J24792" s="5" t="s">
        <v>12193</v>
      </c>
      <c r="K24792">
        <v>1</v>
      </c>
      <c r="L24792">
        <v>430</v>
      </c>
    </row>
    <row r="24793" spans="1:12" x14ac:dyDescent="0.35">
      <c r="A24793" s="5" t="s">
        <v>39506</v>
      </c>
      <c r="B24793" s="5" t="s">
        <v>11951</v>
      </c>
      <c r="C24793">
        <v>1</v>
      </c>
      <c r="D24793">
        <v>1</v>
      </c>
      <c r="E24793">
        <v>1</v>
      </c>
      <c r="F24793">
        <v>1</v>
      </c>
      <c r="G24793">
        <v>0.75</v>
      </c>
      <c r="H24793" s="5" t="s">
        <v>12202</v>
      </c>
      <c r="I24793" s="5" t="s">
        <v>12202</v>
      </c>
      <c r="J24793" s="5" t="s">
        <v>12193</v>
      </c>
      <c r="K24793">
        <v>1</v>
      </c>
      <c r="L24793">
        <v>220</v>
      </c>
    </row>
    <row r="24794" spans="1:12" x14ac:dyDescent="0.35">
      <c r="A24794" s="5" t="s">
        <v>39507</v>
      </c>
      <c r="B24794" s="5" t="s">
        <v>11292</v>
      </c>
      <c r="C24794">
        <v>1</v>
      </c>
      <c r="D24794">
        <v>1</v>
      </c>
      <c r="E24794">
        <v>1</v>
      </c>
      <c r="F24794">
        <v>1</v>
      </c>
      <c r="G24794">
        <v>0.75</v>
      </c>
      <c r="H24794" s="5" t="s">
        <v>12202</v>
      </c>
      <c r="I24794" s="5" t="s">
        <v>12202</v>
      </c>
      <c r="J24794" s="5" t="s">
        <v>12193</v>
      </c>
      <c r="K24794">
        <v>1</v>
      </c>
      <c r="L24794">
        <v>500</v>
      </c>
    </row>
    <row r="24795" spans="1:12" x14ac:dyDescent="0.35">
      <c r="A24795" s="5" t="s">
        <v>39508</v>
      </c>
      <c r="B24795" s="5" t="s">
        <v>11292</v>
      </c>
      <c r="C24795">
        <v>1</v>
      </c>
      <c r="D24795">
        <v>1</v>
      </c>
      <c r="E24795">
        <v>1</v>
      </c>
      <c r="F24795">
        <v>1</v>
      </c>
      <c r="G24795">
        <v>0.75</v>
      </c>
      <c r="H24795" s="5" t="s">
        <v>12202</v>
      </c>
      <c r="I24795" s="5" t="s">
        <v>12202</v>
      </c>
      <c r="J24795" s="5" t="s">
        <v>12193</v>
      </c>
      <c r="K24795">
        <v>1</v>
      </c>
      <c r="L24795">
        <v>340</v>
      </c>
    </row>
    <row r="24796" spans="1:12" x14ac:dyDescent="0.35">
      <c r="A24796" s="5" t="s">
        <v>39509</v>
      </c>
      <c r="B24796" s="5" t="s">
        <v>11292</v>
      </c>
      <c r="C24796">
        <v>1</v>
      </c>
      <c r="D24796">
        <v>1</v>
      </c>
      <c r="E24796">
        <v>1</v>
      </c>
      <c r="F24796">
        <v>1</v>
      </c>
      <c r="G24796">
        <v>0.75</v>
      </c>
      <c r="H24796" s="5" t="s">
        <v>12202</v>
      </c>
      <c r="I24796" s="5" t="s">
        <v>12202</v>
      </c>
      <c r="J24796" s="5" t="s">
        <v>12193</v>
      </c>
      <c r="K24796">
        <v>1</v>
      </c>
      <c r="L24796">
        <v>180</v>
      </c>
    </row>
    <row r="24797" spans="1:12" x14ac:dyDescent="0.35">
      <c r="A24797" s="5" t="s">
        <v>39510</v>
      </c>
      <c r="B24797" s="5" t="s">
        <v>39511</v>
      </c>
      <c r="C24797">
        <v>0</v>
      </c>
      <c r="D24797">
        <v>1</v>
      </c>
      <c r="E24797">
        <v>1</v>
      </c>
      <c r="F24797">
        <v>1</v>
      </c>
      <c r="G24797">
        <v>0.75</v>
      </c>
      <c r="H24797" s="5" t="s">
        <v>12202</v>
      </c>
      <c r="I24797" s="5" t="s">
        <v>12202</v>
      </c>
      <c r="J24797" s="5" t="s">
        <v>12183</v>
      </c>
      <c r="K24797">
        <v>0</v>
      </c>
      <c r="L24797">
        <v>0</v>
      </c>
    </row>
    <row r="24798" spans="1:12" x14ac:dyDescent="0.35">
      <c r="A24798" s="5" t="s">
        <v>39512</v>
      </c>
      <c r="B24798" s="5" t="s">
        <v>39511</v>
      </c>
      <c r="C24798">
        <v>0</v>
      </c>
      <c r="D24798">
        <v>1</v>
      </c>
      <c r="E24798">
        <v>1</v>
      </c>
      <c r="F24798">
        <v>1</v>
      </c>
      <c r="G24798">
        <v>0.75</v>
      </c>
      <c r="H24798" s="5" t="s">
        <v>12202</v>
      </c>
      <c r="I24798" s="5" t="s">
        <v>12202</v>
      </c>
      <c r="J24798" s="5" t="s">
        <v>12183</v>
      </c>
      <c r="K24798">
        <v>0</v>
      </c>
      <c r="L24798">
        <v>0</v>
      </c>
    </row>
    <row r="24799" spans="1:12" x14ac:dyDescent="0.35">
      <c r="A24799" s="5" t="s">
        <v>39513</v>
      </c>
      <c r="B24799" s="5" t="s">
        <v>10664</v>
      </c>
      <c r="C24799">
        <v>0</v>
      </c>
      <c r="D24799">
        <v>1</v>
      </c>
      <c r="E24799">
        <v>1</v>
      </c>
      <c r="F24799">
        <v>1</v>
      </c>
      <c r="G24799">
        <v>0.75</v>
      </c>
      <c r="H24799" s="5" t="s">
        <v>12185</v>
      </c>
      <c r="I24799" s="5" t="s">
        <v>12185</v>
      </c>
      <c r="J24799" s="5" t="s">
        <v>12183</v>
      </c>
      <c r="K24799">
        <v>0</v>
      </c>
      <c r="L24799">
        <v>0</v>
      </c>
    </row>
    <row r="24800" spans="1:12" x14ac:dyDescent="0.35">
      <c r="A24800" s="5" t="s">
        <v>39514</v>
      </c>
      <c r="B24800" s="5" t="s">
        <v>11952</v>
      </c>
      <c r="C24800">
        <v>0</v>
      </c>
      <c r="D24800">
        <v>1</v>
      </c>
      <c r="E24800">
        <v>1</v>
      </c>
      <c r="F24800">
        <v>1</v>
      </c>
      <c r="G24800">
        <v>0.75</v>
      </c>
      <c r="H24800" s="5" t="s">
        <v>12269</v>
      </c>
      <c r="I24800" s="5" t="s">
        <v>12262</v>
      </c>
      <c r="J24800" s="5" t="s">
        <v>12183</v>
      </c>
      <c r="K24800">
        <v>1</v>
      </c>
      <c r="L24800">
        <v>550</v>
      </c>
    </row>
    <row r="24801" spans="1:12" x14ac:dyDescent="0.35">
      <c r="A24801" s="5" t="s">
        <v>39515</v>
      </c>
      <c r="B24801" s="5" t="s">
        <v>11410</v>
      </c>
      <c r="C24801">
        <v>0</v>
      </c>
      <c r="D24801">
        <v>1</v>
      </c>
      <c r="E24801">
        <v>1</v>
      </c>
      <c r="F24801">
        <v>1</v>
      </c>
      <c r="G24801">
        <v>0.75</v>
      </c>
      <c r="H24801" s="5" t="s">
        <v>12200</v>
      </c>
      <c r="I24801" s="5" t="s">
        <v>12300</v>
      </c>
      <c r="J24801" s="5" t="s">
        <v>12183</v>
      </c>
      <c r="K24801">
        <v>1</v>
      </c>
      <c r="L24801">
        <v>360</v>
      </c>
    </row>
    <row r="24802" spans="1:12" x14ac:dyDescent="0.35">
      <c r="A24802" s="5" t="s">
        <v>39516</v>
      </c>
      <c r="B24802" s="5" t="s">
        <v>9825</v>
      </c>
      <c r="C24802">
        <v>0</v>
      </c>
      <c r="D24802">
        <v>1</v>
      </c>
      <c r="E24802">
        <v>1</v>
      </c>
      <c r="F24802">
        <v>1</v>
      </c>
      <c r="G24802">
        <v>0.75</v>
      </c>
      <c r="H24802" s="5" t="s">
        <v>12181</v>
      </c>
      <c r="I24802" s="5" t="s">
        <v>12181</v>
      </c>
      <c r="J24802" s="5" t="s">
        <v>12183</v>
      </c>
      <c r="K24802">
        <v>1</v>
      </c>
      <c r="L24802">
        <v>220</v>
      </c>
    </row>
    <row r="24803" spans="1:12" x14ac:dyDescent="0.35">
      <c r="A24803" s="5" t="s">
        <v>39517</v>
      </c>
      <c r="B24803" s="5" t="s">
        <v>2586</v>
      </c>
      <c r="C24803">
        <v>0</v>
      </c>
      <c r="D24803">
        <v>1</v>
      </c>
      <c r="E24803">
        <v>1</v>
      </c>
      <c r="F24803">
        <v>1</v>
      </c>
      <c r="G24803">
        <v>0.75</v>
      </c>
      <c r="H24803" s="5" t="s">
        <v>12181</v>
      </c>
      <c r="I24803" s="5" t="s">
        <v>12181</v>
      </c>
      <c r="J24803" s="5" t="s">
        <v>12183</v>
      </c>
      <c r="K24803">
        <v>1</v>
      </c>
      <c r="L24803">
        <v>60</v>
      </c>
    </row>
    <row r="24804" spans="1:12" x14ac:dyDescent="0.35">
      <c r="A24804" s="5" t="s">
        <v>39518</v>
      </c>
      <c r="B24804" s="5" t="s">
        <v>8798</v>
      </c>
      <c r="C24804">
        <v>0</v>
      </c>
      <c r="D24804">
        <v>1</v>
      </c>
      <c r="E24804">
        <v>1</v>
      </c>
      <c r="F24804">
        <v>1</v>
      </c>
      <c r="G24804">
        <v>0.75</v>
      </c>
      <c r="H24804" s="5" t="s">
        <v>12202</v>
      </c>
      <c r="I24804" s="5" t="s">
        <v>12202</v>
      </c>
      <c r="J24804" s="5" t="s">
        <v>12183</v>
      </c>
      <c r="K24804">
        <v>1</v>
      </c>
      <c r="L24804">
        <v>75</v>
      </c>
    </row>
    <row r="24805" spans="1:12" x14ac:dyDescent="0.35">
      <c r="A24805" s="5" t="s">
        <v>39519</v>
      </c>
      <c r="B24805" s="5" t="s">
        <v>11818</v>
      </c>
      <c r="C24805">
        <v>0</v>
      </c>
      <c r="D24805">
        <v>1</v>
      </c>
      <c r="E24805">
        <v>1</v>
      </c>
      <c r="F24805">
        <v>1</v>
      </c>
      <c r="G24805">
        <v>0.75</v>
      </c>
      <c r="H24805" s="5" t="s">
        <v>12181</v>
      </c>
      <c r="I24805" s="5" t="s">
        <v>12181</v>
      </c>
      <c r="J24805" s="5" t="s">
        <v>12183</v>
      </c>
      <c r="K24805">
        <v>1</v>
      </c>
      <c r="L24805">
        <v>90</v>
      </c>
    </row>
    <row r="24806" spans="1:12" x14ac:dyDescent="0.35">
      <c r="A24806" s="5" t="s">
        <v>39520</v>
      </c>
      <c r="B24806" s="5" t="s">
        <v>11266</v>
      </c>
      <c r="C24806">
        <v>1</v>
      </c>
      <c r="D24806">
        <v>1</v>
      </c>
      <c r="E24806">
        <v>1</v>
      </c>
      <c r="F24806">
        <v>1</v>
      </c>
      <c r="G24806">
        <v>0.37</v>
      </c>
      <c r="H24806" s="5" t="s">
        <v>12199</v>
      </c>
      <c r="I24806" s="5" t="s">
        <v>12200</v>
      </c>
      <c r="J24806" s="5" t="s">
        <v>12193</v>
      </c>
      <c r="K24806">
        <v>0</v>
      </c>
      <c r="L24806">
        <v>0</v>
      </c>
    </row>
    <row r="24807" spans="1:12" x14ac:dyDescent="0.35">
      <c r="A24807" s="5" t="s">
        <v>39521</v>
      </c>
      <c r="B24807" s="5" t="s">
        <v>8948</v>
      </c>
      <c r="C24807">
        <v>0</v>
      </c>
      <c r="D24807">
        <v>1</v>
      </c>
      <c r="E24807">
        <v>1</v>
      </c>
      <c r="F24807">
        <v>1</v>
      </c>
      <c r="G24807">
        <v>0.75</v>
      </c>
      <c r="H24807" s="5" t="s">
        <v>12181</v>
      </c>
      <c r="I24807" s="5" t="s">
        <v>12181</v>
      </c>
      <c r="J24807" s="5" t="s">
        <v>12183</v>
      </c>
      <c r="K24807">
        <v>1</v>
      </c>
      <c r="L24807">
        <v>135</v>
      </c>
    </row>
    <row r="24808" spans="1:12" x14ac:dyDescent="0.35">
      <c r="A24808" s="5" t="s">
        <v>39522</v>
      </c>
      <c r="B24808" s="5" t="s">
        <v>9825</v>
      </c>
      <c r="C24808">
        <v>0</v>
      </c>
      <c r="D24808">
        <v>1</v>
      </c>
      <c r="E24808">
        <v>1</v>
      </c>
      <c r="F24808">
        <v>1</v>
      </c>
      <c r="G24808">
        <v>0.75</v>
      </c>
      <c r="H24808" s="5" t="s">
        <v>12181</v>
      </c>
      <c r="I24808" s="5" t="s">
        <v>12181</v>
      </c>
      <c r="J24808" s="5" t="s">
        <v>12183</v>
      </c>
      <c r="K24808">
        <v>0</v>
      </c>
      <c r="L24808">
        <v>0</v>
      </c>
    </row>
    <row r="24809" spans="1:12" x14ac:dyDescent="0.35">
      <c r="A24809" s="5" t="s">
        <v>39523</v>
      </c>
      <c r="B24809" s="5" t="s">
        <v>11355</v>
      </c>
      <c r="C24809">
        <v>1</v>
      </c>
      <c r="D24809">
        <v>1</v>
      </c>
      <c r="E24809">
        <v>1</v>
      </c>
      <c r="F24809">
        <v>1</v>
      </c>
      <c r="G24809">
        <v>0.75</v>
      </c>
      <c r="H24809" s="5" t="s">
        <v>12202</v>
      </c>
      <c r="I24809" s="5" t="s">
        <v>12202</v>
      </c>
      <c r="J24809" s="5" t="s">
        <v>12193</v>
      </c>
      <c r="K24809">
        <v>0</v>
      </c>
      <c r="L24809">
        <v>0</v>
      </c>
    </row>
    <row r="24810" spans="1:12" x14ac:dyDescent="0.35">
      <c r="A24810" s="5" t="s">
        <v>39524</v>
      </c>
      <c r="B24810" s="5" t="s">
        <v>11953</v>
      </c>
      <c r="C24810">
        <v>1</v>
      </c>
      <c r="D24810">
        <v>1</v>
      </c>
      <c r="E24810">
        <v>1</v>
      </c>
      <c r="F24810">
        <v>1</v>
      </c>
      <c r="G24810">
        <v>0.75</v>
      </c>
      <c r="H24810" s="5" t="s">
        <v>12202</v>
      </c>
      <c r="I24810" s="5" t="s">
        <v>12202</v>
      </c>
      <c r="J24810" s="5" t="s">
        <v>12193</v>
      </c>
      <c r="K24810">
        <v>1</v>
      </c>
      <c r="L24810">
        <v>400</v>
      </c>
    </row>
    <row r="24811" spans="1:12" x14ac:dyDescent="0.35">
      <c r="A24811" s="5" t="s">
        <v>39525</v>
      </c>
      <c r="B24811" s="5" t="s">
        <v>11356</v>
      </c>
      <c r="C24811">
        <v>1</v>
      </c>
      <c r="D24811">
        <v>1</v>
      </c>
      <c r="E24811">
        <v>1</v>
      </c>
      <c r="F24811">
        <v>1</v>
      </c>
      <c r="G24811">
        <v>1.5</v>
      </c>
      <c r="H24811" s="5" t="s">
        <v>12190</v>
      </c>
      <c r="I24811" s="5" t="s">
        <v>12190</v>
      </c>
      <c r="J24811" s="5" t="s">
        <v>12193</v>
      </c>
      <c r="K24811">
        <v>0</v>
      </c>
      <c r="L24811">
        <v>0</v>
      </c>
    </row>
    <row r="24812" spans="1:12" x14ac:dyDescent="0.35">
      <c r="A24812" s="5" t="s">
        <v>39526</v>
      </c>
      <c r="B24812" s="5" t="s">
        <v>11356</v>
      </c>
      <c r="C24812">
        <v>1</v>
      </c>
      <c r="D24812">
        <v>1</v>
      </c>
      <c r="E24812">
        <v>1</v>
      </c>
      <c r="F24812">
        <v>1</v>
      </c>
      <c r="G24812">
        <v>1.5</v>
      </c>
      <c r="H24812" s="5" t="s">
        <v>12190</v>
      </c>
      <c r="I24812" s="5" t="s">
        <v>12190</v>
      </c>
      <c r="J24812" s="5" t="s">
        <v>12193</v>
      </c>
      <c r="K24812">
        <v>0</v>
      </c>
      <c r="L24812">
        <v>0</v>
      </c>
    </row>
    <row r="24813" spans="1:12" x14ac:dyDescent="0.35">
      <c r="A24813" s="5" t="s">
        <v>39527</v>
      </c>
      <c r="B24813" s="5" t="s">
        <v>11573</v>
      </c>
      <c r="C24813">
        <v>1</v>
      </c>
      <c r="D24813">
        <v>1</v>
      </c>
      <c r="E24813">
        <v>1</v>
      </c>
      <c r="F24813">
        <v>1</v>
      </c>
      <c r="G24813">
        <v>0.75</v>
      </c>
      <c r="H24813" s="5" t="s">
        <v>12202</v>
      </c>
      <c r="I24813" s="5" t="s">
        <v>12202</v>
      </c>
      <c r="J24813" s="5" t="s">
        <v>12193</v>
      </c>
      <c r="K24813">
        <v>1</v>
      </c>
      <c r="L24813">
        <v>350</v>
      </c>
    </row>
    <row r="24814" spans="1:12" x14ac:dyDescent="0.35">
      <c r="A24814" s="5" t="s">
        <v>39528</v>
      </c>
      <c r="B24814" s="5" t="s">
        <v>11573</v>
      </c>
      <c r="C24814">
        <v>1</v>
      </c>
      <c r="D24814">
        <v>1</v>
      </c>
      <c r="E24814">
        <v>1</v>
      </c>
      <c r="F24814">
        <v>1</v>
      </c>
      <c r="G24814">
        <v>0.75</v>
      </c>
      <c r="H24814" s="5" t="s">
        <v>12202</v>
      </c>
      <c r="I24814" s="5" t="s">
        <v>12202</v>
      </c>
      <c r="J24814" s="5" t="s">
        <v>12193</v>
      </c>
      <c r="K24814">
        <v>1</v>
      </c>
      <c r="L24814">
        <v>350</v>
      </c>
    </row>
    <row r="24815" spans="1:12" x14ac:dyDescent="0.35">
      <c r="A24815" s="5" t="s">
        <v>39529</v>
      </c>
      <c r="B24815" s="5" t="s">
        <v>11575</v>
      </c>
      <c r="C24815">
        <v>1</v>
      </c>
      <c r="D24815">
        <v>1</v>
      </c>
      <c r="E24815">
        <v>1</v>
      </c>
      <c r="F24815">
        <v>1</v>
      </c>
      <c r="G24815">
        <v>0.75</v>
      </c>
      <c r="H24815" s="5" t="s">
        <v>12202</v>
      </c>
      <c r="I24815" s="5" t="s">
        <v>12202</v>
      </c>
      <c r="J24815" s="5" t="s">
        <v>12193</v>
      </c>
      <c r="K24815">
        <v>1</v>
      </c>
      <c r="L24815">
        <v>300</v>
      </c>
    </row>
    <row r="24816" spans="1:12" x14ac:dyDescent="0.35">
      <c r="A24816" s="5" t="s">
        <v>39530</v>
      </c>
      <c r="B24816" s="5" t="s">
        <v>11575</v>
      </c>
      <c r="C24816">
        <v>1</v>
      </c>
      <c r="D24816">
        <v>1</v>
      </c>
      <c r="E24816">
        <v>1</v>
      </c>
      <c r="F24816">
        <v>1</v>
      </c>
      <c r="G24816">
        <v>0.75</v>
      </c>
      <c r="H24816" s="5" t="s">
        <v>12202</v>
      </c>
      <c r="I24816" s="5" t="s">
        <v>12202</v>
      </c>
      <c r="J24816" s="5" t="s">
        <v>12193</v>
      </c>
      <c r="K24816">
        <v>1</v>
      </c>
      <c r="L24816">
        <v>300</v>
      </c>
    </row>
    <row r="24817" spans="1:12" x14ac:dyDescent="0.35">
      <c r="A24817" s="5" t="s">
        <v>39531</v>
      </c>
      <c r="B24817" s="5" t="s">
        <v>11575</v>
      </c>
      <c r="C24817">
        <v>1</v>
      </c>
      <c r="D24817">
        <v>1</v>
      </c>
      <c r="E24817">
        <v>1</v>
      </c>
      <c r="F24817">
        <v>1</v>
      </c>
      <c r="G24817">
        <v>0.75</v>
      </c>
      <c r="H24817" s="5" t="s">
        <v>12202</v>
      </c>
      <c r="I24817" s="5" t="s">
        <v>12428</v>
      </c>
      <c r="J24817" s="5" t="s">
        <v>12193</v>
      </c>
      <c r="K24817">
        <v>1</v>
      </c>
      <c r="L24817">
        <v>300</v>
      </c>
    </row>
    <row r="24818" spans="1:12" x14ac:dyDescent="0.35">
      <c r="A24818" s="5" t="s">
        <v>39532</v>
      </c>
      <c r="B24818" s="5" t="s">
        <v>28230</v>
      </c>
      <c r="C24818">
        <v>0</v>
      </c>
      <c r="D24818">
        <v>1</v>
      </c>
      <c r="E24818">
        <v>1</v>
      </c>
      <c r="F24818">
        <v>1</v>
      </c>
      <c r="G24818">
        <v>0.75</v>
      </c>
      <c r="H24818" s="5" t="s">
        <v>12200</v>
      </c>
      <c r="I24818" s="5" t="s">
        <v>12352</v>
      </c>
      <c r="J24818" s="5" t="s">
        <v>12183</v>
      </c>
      <c r="K24818">
        <v>0</v>
      </c>
      <c r="L24818">
        <v>0</v>
      </c>
    </row>
    <row r="24819" spans="1:12" x14ac:dyDescent="0.35">
      <c r="A24819" s="5" t="s">
        <v>39533</v>
      </c>
      <c r="B24819" s="5" t="s">
        <v>2552</v>
      </c>
      <c r="C24819">
        <v>0</v>
      </c>
      <c r="D24819">
        <v>1</v>
      </c>
      <c r="E24819">
        <v>1</v>
      </c>
      <c r="F24819">
        <v>1</v>
      </c>
      <c r="G24819">
        <v>0.5</v>
      </c>
      <c r="H24819" s="5" t="s">
        <v>12199</v>
      </c>
      <c r="I24819" s="5" t="s">
        <v>12200</v>
      </c>
      <c r="J24819" s="5" t="s">
        <v>12183</v>
      </c>
      <c r="K24819">
        <v>1</v>
      </c>
      <c r="L24819">
        <v>75</v>
      </c>
    </row>
    <row r="24820" spans="1:12" x14ac:dyDescent="0.35">
      <c r="A24820" s="5" t="s">
        <v>39534</v>
      </c>
      <c r="B24820" s="5" t="s">
        <v>3893</v>
      </c>
      <c r="C24820">
        <v>0</v>
      </c>
      <c r="D24820">
        <v>1</v>
      </c>
      <c r="E24820">
        <v>1</v>
      </c>
      <c r="F24820">
        <v>1</v>
      </c>
      <c r="G24820">
        <v>0.75</v>
      </c>
      <c r="H24820" s="5" t="s">
        <v>12200</v>
      </c>
      <c r="I24820" s="5" t="s">
        <v>39535</v>
      </c>
      <c r="J24820" s="5" t="s">
        <v>12183</v>
      </c>
      <c r="K24820">
        <v>1</v>
      </c>
      <c r="L24820">
        <v>180</v>
      </c>
    </row>
    <row r="24821" spans="1:12" x14ac:dyDescent="0.35">
      <c r="A24821" s="5" t="s">
        <v>39536</v>
      </c>
      <c r="B24821" s="5" t="s">
        <v>9675</v>
      </c>
      <c r="C24821">
        <v>0</v>
      </c>
      <c r="D24821">
        <v>1</v>
      </c>
      <c r="E24821">
        <v>1</v>
      </c>
      <c r="F24821">
        <v>1</v>
      </c>
      <c r="G24821">
        <v>0.75</v>
      </c>
      <c r="H24821" s="5" t="s">
        <v>12199</v>
      </c>
      <c r="I24821" s="5" t="s">
        <v>12200</v>
      </c>
      <c r="J24821" s="5" t="s">
        <v>12183</v>
      </c>
      <c r="K24821">
        <v>1</v>
      </c>
      <c r="L24821">
        <v>60</v>
      </c>
    </row>
    <row r="24822" spans="1:12" x14ac:dyDescent="0.35">
      <c r="A24822" s="5" t="s">
        <v>39537</v>
      </c>
      <c r="B24822" s="5" t="s">
        <v>11851</v>
      </c>
      <c r="C24822">
        <v>0</v>
      </c>
      <c r="D24822">
        <v>1</v>
      </c>
      <c r="E24822">
        <v>1</v>
      </c>
      <c r="F24822">
        <v>1</v>
      </c>
      <c r="G24822">
        <v>0.5</v>
      </c>
      <c r="H24822" s="5" t="s">
        <v>12190</v>
      </c>
      <c r="I24822" s="5" t="s">
        <v>12190</v>
      </c>
      <c r="J24822" s="5" t="s">
        <v>12183</v>
      </c>
      <c r="K24822">
        <v>1</v>
      </c>
      <c r="L24822">
        <v>310</v>
      </c>
    </row>
    <row r="24823" spans="1:12" x14ac:dyDescent="0.35">
      <c r="A24823" s="5" t="s">
        <v>39538</v>
      </c>
      <c r="B24823" s="5" t="s">
        <v>11954</v>
      </c>
      <c r="C24823">
        <v>0</v>
      </c>
      <c r="D24823">
        <v>1</v>
      </c>
      <c r="E24823">
        <v>1</v>
      </c>
      <c r="F24823">
        <v>1</v>
      </c>
      <c r="G24823">
        <v>0.75</v>
      </c>
      <c r="H24823" s="5" t="s">
        <v>12181</v>
      </c>
      <c r="I24823" s="5" t="s">
        <v>12181</v>
      </c>
      <c r="J24823" s="5" t="s">
        <v>12183</v>
      </c>
      <c r="K24823">
        <v>1</v>
      </c>
      <c r="L24823">
        <v>60</v>
      </c>
    </row>
    <row r="24824" spans="1:12" x14ac:dyDescent="0.35">
      <c r="A24824" s="5" t="s">
        <v>39539</v>
      </c>
      <c r="B24824" s="5" t="s">
        <v>11353</v>
      </c>
      <c r="C24824">
        <v>0</v>
      </c>
      <c r="D24824">
        <v>1</v>
      </c>
      <c r="E24824">
        <v>1</v>
      </c>
      <c r="F24824">
        <v>1</v>
      </c>
      <c r="G24824">
        <v>0.75</v>
      </c>
      <c r="H24824" s="5" t="s">
        <v>12199</v>
      </c>
      <c r="I24824" s="5" t="s">
        <v>12200</v>
      </c>
      <c r="J24824" s="5" t="s">
        <v>12183</v>
      </c>
      <c r="K24824">
        <v>0</v>
      </c>
      <c r="L24824">
        <v>0</v>
      </c>
    </row>
    <row r="24825" spans="1:12" x14ac:dyDescent="0.35">
      <c r="A24825" s="5" t="s">
        <v>39540</v>
      </c>
      <c r="B24825" s="5" t="s">
        <v>11955</v>
      </c>
      <c r="C24825">
        <v>0</v>
      </c>
      <c r="D24825">
        <v>1</v>
      </c>
      <c r="E24825">
        <v>1</v>
      </c>
      <c r="F24825">
        <v>1</v>
      </c>
      <c r="G24825">
        <v>0.75</v>
      </c>
      <c r="H24825" s="5" t="s">
        <v>12185</v>
      </c>
      <c r="I24825" s="5" t="s">
        <v>12281</v>
      </c>
      <c r="J24825" s="5" t="s">
        <v>12183</v>
      </c>
      <c r="K24825">
        <v>1</v>
      </c>
      <c r="L24825">
        <v>170</v>
      </c>
    </row>
    <row r="24826" spans="1:12" x14ac:dyDescent="0.35">
      <c r="A24826" s="5" t="s">
        <v>39541</v>
      </c>
      <c r="B24826" s="5" t="s">
        <v>11352</v>
      </c>
      <c r="C24826">
        <v>0</v>
      </c>
      <c r="D24826">
        <v>1</v>
      </c>
      <c r="E24826">
        <v>1</v>
      </c>
      <c r="F24826">
        <v>1</v>
      </c>
      <c r="G24826">
        <v>0.75</v>
      </c>
      <c r="H24826" s="5" t="s">
        <v>12199</v>
      </c>
      <c r="I24826" s="5" t="s">
        <v>12200</v>
      </c>
      <c r="J24826" s="5" t="s">
        <v>12183</v>
      </c>
      <c r="K24826">
        <v>0</v>
      </c>
      <c r="L24826">
        <v>0</v>
      </c>
    </row>
    <row r="24827" spans="1:12" x14ac:dyDescent="0.35">
      <c r="A24827" s="5" t="s">
        <v>39542</v>
      </c>
      <c r="B24827" s="5" t="s">
        <v>11040</v>
      </c>
      <c r="C24827">
        <v>0</v>
      </c>
      <c r="D24827">
        <v>1</v>
      </c>
      <c r="E24827">
        <v>1</v>
      </c>
      <c r="F24827">
        <v>1</v>
      </c>
      <c r="G24827">
        <v>0.75</v>
      </c>
      <c r="H24827" s="5" t="s">
        <v>12181</v>
      </c>
      <c r="I24827" s="5" t="s">
        <v>12181</v>
      </c>
      <c r="J24827" s="5" t="s">
        <v>12183</v>
      </c>
      <c r="K24827">
        <v>0</v>
      </c>
      <c r="L24827">
        <v>0</v>
      </c>
    </row>
    <row r="24828" spans="1:12" x14ac:dyDescent="0.35">
      <c r="A24828" s="5" t="s">
        <v>39543</v>
      </c>
      <c r="B24828" s="5" t="s">
        <v>11393</v>
      </c>
      <c r="C24828">
        <v>0</v>
      </c>
      <c r="D24828">
        <v>1</v>
      </c>
      <c r="E24828">
        <v>1</v>
      </c>
      <c r="F24828">
        <v>1</v>
      </c>
      <c r="G24828">
        <v>0.75</v>
      </c>
      <c r="H24828" s="5" t="s">
        <v>12185</v>
      </c>
      <c r="I24828" s="5" t="s">
        <v>12185</v>
      </c>
      <c r="J24828" s="5" t="s">
        <v>12183</v>
      </c>
      <c r="K24828">
        <v>1</v>
      </c>
      <c r="L24828">
        <v>105</v>
      </c>
    </row>
    <row r="24829" spans="1:12" x14ac:dyDescent="0.35">
      <c r="A24829" s="5" t="s">
        <v>39544</v>
      </c>
      <c r="B24829" s="5" t="s">
        <v>11956</v>
      </c>
      <c r="C24829">
        <v>0</v>
      </c>
      <c r="D24829">
        <v>1</v>
      </c>
      <c r="E24829">
        <v>1</v>
      </c>
      <c r="F24829">
        <v>1</v>
      </c>
      <c r="G24829">
        <v>0.75</v>
      </c>
      <c r="H24829" s="5" t="s">
        <v>12199</v>
      </c>
      <c r="I24829" s="5" t="s">
        <v>12200</v>
      </c>
      <c r="J24829" s="5" t="s">
        <v>12183</v>
      </c>
      <c r="K24829">
        <v>1</v>
      </c>
      <c r="L24829">
        <v>120</v>
      </c>
    </row>
    <row r="24830" spans="1:12" x14ac:dyDescent="0.35">
      <c r="A24830" s="5" t="s">
        <v>39545</v>
      </c>
      <c r="B24830" s="5" t="s">
        <v>11371</v>
      </c>
      <c r="C24830">
        <v>0</v>
      </c>
      <c r="D24830">
        <v>1</v>
      </c>
      <c r="E24830">
        <v>1</v>
      </c>
      <c r="F24830">
        <v>1</v>
      </c>
      <c r="G24830">
        <v>0.75</v>
      </c>
      <c r="H24830" s="5" t="s">
        <v>12199</v>
      </c>
      <c r="I24830" s="5" t="s">
        <v>12200</v>
      </c>
      <c r="J24830" s="5" t="s">
        <v>12183</v>
      </c>
      <c r="K24830">
        <v>1</v>
      </c>
      <c r="L24830">
        <v>150</v>
      </c>
    </row>
    <row r="24831" spans="1:12" x14ac:dyDescent="0.35">
      <c r="A24831" s="5" t="s">
        <v>39546</v>
      </c>
      <c r="B24831" s="5" t="s">
        <v>10455</v>
      </c>
      <c r="C24831">
        <v>0</v>
      </c>
      <c r="D24831">
        <v>1</v>
      </c>
      <c r="E24831">
        <v>1</v>
      </c>
      <c r="F24831">
        <v>1</v>
      </c>
      <c r="G24831">
        <v>0.75</v>
      </c>
      <c r="H24831" s="5" t="s">
        <v>12190</v>
      </c>
      <c r="I24831" s="5" t="s">
        <v>19204</v>
      </c>
      <c r="J24831" s="5" t="s">
        <v>12183</v>
      </c>
      <c r="K24831">
        <v>0</v>
      </c>
      <c r="L24831">
        <v>0</v>
      </c>
    </row>
    <row r="24832" spans="1:12" x14ac:dyDescent="0.35">
      <c r="A24832" s="5" t="s">
        <v>39547</v>
      </c>
      <c r="B24832" s="5" t="s">
        <v>11561</v>
      </c>
      <c r="C24832">
        <v>1</v>
      </c>
      <c r="D24832">
        <v>1</v>
      </c>
      <c r="E24832">
        <v>1</v>
      </c>
      <c r="F24832">
        <v>1</v>
      </c>
      <c r="G24832">
        <v>0.75</v>
      </c>
      <c r="H24832" s="5" t="s">
        <v>12199</v>
      </c>
      <c r="I24832" s="5" t="s">
        <v>12200</v>
      </c>
      <c r="J24832" s="5" t="s">
        <v>12193</v>
      </c>
      <c r="K24832">
        <v>1</v>
      </c>
      <c r="L24832">
        <v>190</v>
      </c>
    </row>
    <row r="24833" spans="1:12" x14ac:dyDescent="0.35">
      <c r="A24833" s="5" t="s">
        <v>39548</v>
      </c>
      <c r="B24833" s="5" t="s">
        <v>11957</v>
      </c>
      <c r="C24833">
        <v>0</v>
      </c>
      <c r="D24833">
        <v>1</v>
      </c>
      <c r="E24833">
        <v>1</v>
      </c>
      <c r="F24833">
        <v>1</v>
      </c>
      <c r="G24833">
        <v>0.75</v>
      </c>
      <c r="H24833" s="5" t="s">
        <v>12181</v>
      </c>
      <c r="I24833" s="5" t="s">
        <v>12195</v>
      </c>
      <c r="J24833" s="5" t="s">
        <v>12183</v>
      </c>
      <c r="K24833">
        <v>1</v>
      </c>
      <c r="L24833">
        <v>250</v>
      </c>
    </row>
    <row r="24834" spans="1:12" x14ac:dyDescent="0.35">
      <c r="A24834" s="5" t="s">
        <v>39549</v>
      </c>
      <c r="B24834" s="5" t="s">
        <v>6699</v>
      </c>
      <c r="C24834">
        <v>1</v>
      </c>
      <c r="D24834">
        <v>1</v>
      </c>
      <c r="E24834">
        <v>1</v>
      </c>
      <c r="F24834">
        <v>1</v>
      </c>
      <c r="G24834">
        <v>0.75</v>
      </c>
      <c r="H24834" s="5" t="s">
        <v>12181</v>
      </c>
      <c r="I24834" s="5" t="s">
        <v>12181</v>
      </c>
      <c r="J24834" s="5" t="s">
        <v>12188</v>
      </c>
      <c r="K24834">
        <v>1</v>
      </c>
      <c r="L24834">
        <v>1</v>
      </c>
    </row>
    <row r="24835" spans="1:12" x14ac:dyDescent="0.35">
      <c r="A24835" s="5" t="s">
        <v>39550</v>
      </c>
      <c r="B24835" s="5" t="s">
        <v>11332</v>
      </c>
      <c r="C24835">
        <v>0</v>
      </c>
      <c r="D24835">
        <v>1</v>
      </c>
      <c r="E24835">
        <v>1</v>
      </c>
      <c r="F24835">
        <v>1</v>
      </c>
      <c r="G24835">
        <v>0.75</v>
      </c>
      <c r="H24835" s="5" t="s">
        <v>12181</v>
      </c>
      <c r="I24835" s="5" t="s">
        <v>12181</v>
      </c>
      <c r="J24835" s="5" t="s">
        <v>12183</v>
      </c>
      <c r="K24835">
        <v>1</v>
      </c>
      <c r="L24835">
        <v>45</v>
      </c>
    </row>
    <row r="24836" spans="1:12" x14ac:dyDescent="0.35">
      <c r="A24836" s="5" t="s">
        <v>39551</v>
      </c>
      <c r="B24836" s="5" t="s">
        <v>11958</v>
      </c>
      <c r="C24836">
        <v>1</v>
      </c>
      <c r="D24836">
        <v>1</v>
      </c>
      <c r="E24836">
        <v>1</v>
      </c>
      <c r="F24836">
        <v>1</v>
      </c>
      <c r="G24836">
        <v>0.75</v>
      </c>
      <c r="H24836" s="5" t="s">
        <v>12199</v>
      </c>
      <c r="I24836" s="5" t="s">
        <v>12200</v>
      </c>
      <c r="J24836" s="5" t="s">
        <v>12193</v>
      </c>
      <c r="K24836">
        <v>1</v>
      </c>
      <c r="L24836">
        <v>50</v>
      </c>
    </row>
    <row r="24837" spans="1:12" x14ac:dyDescent="0.35">
      <c r="A24837" s="5" t="s">
        <v>39552</v>
      </c>
      <c r="B24837" s="5" t="s">
        <v>6128</v>
      </c>
      <c r="C24837">
        <v>0</v>
      </c>
      <c r="D24837">
        <v>1</v>
      </c>
      <c r="E24837">
        <v>1</v>
      </c>
      <c r="F24837">
        <v>1</v>
      </c>
      <c r="G24837">
        <v>0.75</v>
      </c>
      <c r="H24837" s="5" t="s">
        <v>12190</v>
      </c>
      <c r="I24837" s="5" t="s">
        <v>12190</v>
      </c>
      <c r="J24837" s="5" t="s">
        <v>12183</v>
      </c>
      <c r="K24837">
        <v>0</v>
      </c>
      <c r="L24837">
        <v>0</v>
      </c>
    </row>
    <row r="24838" spans="1:12" x14ac:dyDescent="0.35">
      <c r="A24838" s="5" t="s">
        <v>39553</v>
      </c>
      <c r="B24838" s="5" t="s">
        <v>11606</v>
      </c>
      <c r="C24838">
        <v>0</v>
      </c>
      <c r="D24838">
        <v>1</v>
      </c>
      <c r="E24838">
        <v>1</v>
      </c>
      <c r="F24838">
        <v>1</v>
      </c>
      <c r="G24838">
        <v>0.7</v>
      </c>
      <c r="H24838" s="5" t="s">
        <v>12527</v>
      </c>
      <c r="I24838" s="5" t="s">
        <v>12527</v>
      </c>
      <c r="J24838" s="5" t="s">
        <v>12183</v>
      </c>
      <c r="K24838">
        <v>1</v>
      </c>
      <c r="L24838">
        <v>320</v>
      </c>
    </row>
    <row r="24839" spans="1:12" x14ac:dyDescent="0.35">
      <c r="A24839" s="5" t="s">
        <v>39554</v>
      </c>
      <c r="B24839" s="5" t="s">
        <v>7051</v>
      </c>
      <c r="C24839">
        <v>1</v>
      </c>
      <c r="D24839">
        <v>1</v>
      </c>
      <c r="E24839">
        <v>1</v>
      </c>
      <c r="F24839">
        <v>1</v>
      </c>
      <c r="G24839">
        <v>0.75</v>
      </c>
      <c r="H24839" s="5" t="s">
        <v>12199</v>
      </c>
      <c r="I24839" s="5" t="s">
        <v>12200</v>
      </c>
      <c r="J24839" s="5" t="s">
        <v>12193</v>
      </c>
      <c r="K24839">
        <v>1</v>
      </c>
      <c r="L24839">
        <v>12</v>
      </c>
    </row>
    <row r="24840" spans="1:12" x14ac:dyDescent="0.35">
      <c r="A24840" s="5" t="s">
        <v>39555</v>
      </c>
      <c r="B24840" s="5" t="s">
        <v>5668</v>
      </c>
      <c r="C24840">
        <v>0</v>
      </c>
      <c r="D24840">
        <v>1</v>
      </c>
      <c r="E24840">
        <v>1</v>
      </c>
      <c r="F24840">
        <v>1</v>
      </c>
      <c r="G24840">
        <v>0.75</v>
      </c>
      <c r="H24840" s="5" t="s">
        <v>12181</v>
      </c>
      <c r="I24840" s="5" t="s">
        <v>12181</v>
      </c>
      <c r="J24840" s="5" t="s">
        <v>12183</v>
      </c>
      <c r="K24840">
        <v>0</v>
      </c>
      <c r="L24840">
        <v>0</v>
      </c>
    </row>
    <row r="24841" spans="1:12" x14ac:dyDescent="0.35">
      <c r="A24841" s="5" t="s">
        <v>39556</v>
      </c>
      <c r="B24841" s="5" t="s">
        <v>2586</v>
      </c>
      <c r="C24841">
        <v>0</v>
      </c>
      <c r="D24841">
        <v>1</v>
      </c>
      <c r="E24841">
        <v>1</v>
      </c>
      <c r="F24841">
        <v>1</v>
      </c>
      <c r="G24841">
        <v>0.75</v>
      </c>
      <c r="H24841" s="5" t="s">
        <v>12181</v>
      </c>
      <c r="I24841" s="5" t="s">
        <v>12181</v>
      </c>
      <c r="J24841" s="5" t="s">
        <v>12183</v>
      </c>
      <c r="K24841">
        <v>0</v>
      </c>
      <c r="L24841">
        <v>0</v>
      </c>
    </row>
    <row r="24842" spans="1:12" x14ac:dyDescent="0.35">
      <c r="A24842" s="5" t="s">
        <v>39557</v>
      </c>
      <c r="B24842" s="5" t="s">
        <v>4005</v>
      </c>
      <c r="C24842">
        <v>0</v>
      </c>
      <c r="D24842">
        <v>1</v>
      </c>
      <c r="E24842">
        <v>1</v>
      </c>
      <c r="F24842">
        <v>1</v>
      </c>
      <c r="G24842">
        <v>0.75</v>
      </c>
      <c r="H24842" s="5" t="s">
        <v>13369</v>
      </c>
      <c r="I24842" s="5" t="s">
        <v>29963</v>
      </c>
      <c r="J24842" s="5" t="s">
        <v>12183</v>
      </c>
      <c r="K24842">
        <v>0</v>
      </c>
      <c r="L24842">
        <v>0</v>
      </c>
    </row>
    <row r="24843" spans="1:12" x14ac:dyDescent="0.35">
      <c r="A24843" s="5" t="s">
        <v>39558</v>
      </c>
      <c r="B24843" s="5" t="s">
        <v>10318</v>
      </c>
      <c r="C24843">
        <v>0</v>
      </c>
      <c r="D24843">
        <v>1</v>
      </c>
      <c r="E24843">
        <v>1</v>
      </c>
      <c r="F24843">
        <v>1</v>
      </c>
      <c r="G24843">
        <v>0.75</v>
      </c>
      <c r="H24843" s="5" t="s">
        <v>12199</v>
      </c>
      <c r="I24843" s="5" t="s">
        <v>12200</v>
      </c>
      <c r="J24843" s="5" t="s">
        <v>12183</v>
      </c>
      <c r="K24843">
        <v>0</v>
      </c>
      <c r="L24843">
        <v>0</v>
      </c>
    </row>
    <row r="24844" spans="1:12" x14ac:dyDescent="0.35">
      <c r="A24844" s="5" t="s">
        <v>39559</v>
      </c>
      <c r="B24844" s="5" t="s">
        <v>5047</v>
      </c>
      <c r="C24844">
        <v>0</v>
      </c>
      <c r="D24844">
        <v>1</v>
      </c>
      <c r="E24844">
        <v>1</v>
      </c>
      <c r="F24844">
        <v>1</v>
      </c>
      <c r="G24844">
        <v>0.75</v>
      </c>
      <c r="H24844" s="5" t="s">
        <v>12185</v>
      </c>
      <c r="I24844" s="5" t="s">
        <v>12185</v>
      </c>
      <c r="J24844" s="5" t="s">
        <v>12183</v>
      </c>
      <c r="K24844">
        <v>0</v>
      </c>
      <c r="L24844">
        <v>0</v>
      </c>
    </row>
    <row r="24845" spans="1:12" x14ac:dyDescent="0.35">
      <c r="A24845" s="5" t="s">
        <v>39560</v>
      </c>
      <c r="B24845" s="5" t="s">
        <v>5669</v>
      </c>
      <c r="C24845">
        <v>0</v>
      </c>
      <c r="D24845">
        <v>1</v>
      </c>
      <c r="E24845">
        <v>1</v>
      </c>
      <c r="F24845">
        <v>1</v>
      </c>
      <c r="G24845">
        <v>0.75</v>
      </c>
      <c r="H24845" s="5" t="s">
        <v>12181</v>
      </c>
      <c r="I24845" s="5" t="s">
        <v>12181</v>
      </c>
      <c r="J24845" s="5" t="s">
        <v>12183</v>
      </c>
      <c r="K24845">
        <v>0</v>
      </c>
      <c r="L24845">
        <v>0</v>
      </c>
    </row>
    <row r="24846" spans="1:12" x14ac:dyDescent="0.35">
      <c r="A24846" s="5" t="s">
        <v>39561</v>
      </c>
      <c r="B24846" s="5" t="s">
        <v>6460</v>
      </c>
      <c r="C24846">
        <v>0</v>
      </c>
      <c r="D24846">
        <v>1</v>
      </c>
      <c r="E24846">
        <v>1</v>
      </c>
      <c r="F24846">
        <v>1</v>
      </c>
      <c r="G24846">
        <v>1.5</v>
      </c>
      <c r="H24846" s="5" t="s">
        <v>12181</v>
      </c>
      <c r="I24846" s="5" t="s">
        <v>12181</v>
      </c>
      <c r="J24846" s="5" t="s">
        <v>12183</v>
      </c>
      <c r="K24846">
        <v>1</v>
      </c>
      <c r="L24846">
        <v>50</v>
      </c>
    </row>
    <row r="24847" spans="1:12" x14ac:dyDescent="0.35">
      <c r="A24847" s="5" t="s">
        <v>39562</v>
      </c>
      <c r="B24847" s="5" t="s">
        <v>5815</v>
      </c>
      <c r="C24847">
        <v>0</v>
      </c>
      <c r="D24847">
        <v>1</v>
      </c>
      <c r="E24847">
        <v>1</v>
      </c>
      <c r="F24847">
        <v>1</v>
      </c>
      <c r="G24847">
        <v>0.75</v>
      </c>
      <c r="H24847" s="5" t="s">
        <v>12181</v>
      </c>
      <c r="I24847" s="5" t="s">
        <v>12181</v>
      </c>
      <c r="J24847" s="5" t="s">
        <v>12183</v>
      </c>
      <c r="K24847">
        <v>1</v>
      </c>
      <c r="L24847">
        <v>400</v>
      </c>
    </row>
    <row r="24848" spans="1:12" x14ac:dyDescent="0.35">
      <c r="A24848" s="5" t="s">
        <v>39563</v>
      </c>
      <c r="B24848" s="5" t="s">
        <v>8800</v>
      </c>
      <c r="C24848">
        <v>0</v>
      </c>
      <c r="D24848">
        <v>1</v>
      </c>
      <c r="E24848">
        <v>1</v>
      </c>
      <c r="F24848">
        <v>1</v>
      </c>
      <c r="G24848">
        <v>0.75</v>
      </c>
      <c r="H24848" s="5" t="s">
        <v>12181</v>
      </c>
      <c r="I24848" s="5" t="s">
        <v>12181</v>
      </c>
      <c r="J24848" s="5" t="s">
        <v>12183</v>
      </c>
      <c r="K24848">
        <v>1</v>
      </c>
      <c r="L24848">
        <v>440</v>
      </c>
    </row>
    <row r="24849" spans="1:12" x14ac:dyDescent="0.35">
      <c r="A24849" s="5" t="s">
        <v>39564</v>
      </c>
      <c r="B24849" s="5" t="s">
        <v>1873</v>
      </c>
      <c r="C24849">
        <v>0</v>
      </c>
      <c r="D24849">
        <v>1</v>
      </c>
      <c r="E24849">
        <v>1</v>
      </c>
      <c r="F24849">
        <v>1</v>
      </c>
      <c r="G24849">
        <v>0.75</v>
      </c>
      <c r="H24849" s="5" t="s">
        <v>12181</v>
      </c>
      <c r="I24849" s="5" t="s">
        <v>12181</v>
      </c>
      <c r="J24849" s="5" t="s">
        <v>12183</v>
      </c>
      <c r="K24849">
        <v>1</v>
      </c>
      <c r="L24849">
        <v>130</v>
      </c>
    </row>
    <row r="24850" spans="1:12" x14ac:dyDescent="0.35">
      <c r="A24850" s="5" t="s">
        <v>39565</v>
      </c>
      <c r="B24850" s="5" t="s">
        <v>5921</v>
      </c>
      <c r="C24850">
        <v>0</v>
      </c>
      <c r="D24850">
        <v>1</v>
      </c>
      <c r="E24850">
        <v>1</v>
      </c>
      <c r="F24850">
        <v>1</v>
      </c>
      <c r="G24850">
        <v>0.75</v>
      </c>
      <c r="H24850" s="5" t="s">
        <v>12181</v>
      </c>
      <c r="I24850" s="5" t="s">
        <v>12181</v>
      </c>
      <c r="J24850" s="5" t="s">
        <v>12183</v>
      </c>
      <c r="K24850">
        <v>1</v>
      </c>
      <c r="L24850">
        <v>310</v>
      </c>
    </row>
    <row r="24851" spans="1:12" x14ac:dyDescent="0.35">
      <c r="A24851" s="5" t="s">
        <v>39566</v>
      </c>
      <c r="B24851" s="5" t="s">
        <v>6889</v>
      </c>
      <c r="C24851">
        <v>0</v>
      </c>
      <c r="D24851">
        <v>1</v>
      </c>
      <c r="E24851">
        <v>1</v>
      </c>
      <c r="F24851">
        <v>1</v>
      </c>
      <c r="G24851">
        <v>0.75</v>
      </c>
      <c r="H24851" s="5" t="s">
        <v>12181</v>
      </c>
      <c r="I24851" s="5" t="s">
        <v>12181</v>
      </c>
      <c r="J24851" s="5" t="s">
        <v>12183</v>
      </c>
      <c r="K24851">
        <v>1</v>
      </c>
      <c r="L24851">
        <v>150</v>
      </c>
    </row>
    <row r="24852" spans="1:12" x14ac:dyDescent="0.35">
      <c r="A24852" s="5" t="s">
        <v>39567</v>
      </c>
      <c r="B24852" s="5" t="s">
        <v>7238</v>
      </c>
      <c r="C24852">
        <v>0</v>
      </c>
      <c r="D24852">
        <v>1</v>
      </c>
      <c r="E24852">
        <v>1</v>
      </c>
      <c r="F24852">
        <v>1</v>
      </c>
      <c r="G24852">
        <v>0.75</v>
      </c>
      <c r="H24852" s="5" t="s">
        <v>12181</v>
      </c>
      <c r="I24852" s="5" t="s">
        <v>12181</v>
      </c>
      <c r="J24852" s="5" t="s">
        <v>12183</v>
      </c>
      <c r="K24852">
        <v>1</v>
      </c>
      <c r="L24852">
        <v>110</v>
      </c>
    </row>
    <row r="24853" spans="1:12" x14ac:dyDescent="0.35">
      <c r="A24853" s="5" t="s">
        <v>39568</v>
      </c>
      <c r="B24853" s="5" t="s">
        <v>3017</v>
      </c>
      <c r="C24853">
        <v>0</v>
      </c>
      <c r="D24853">
        <v>1</v>
      </c>
      <c r="E24853">
        <v>1</v>
      </c>
      <c r="F24853">
        <v>1</v>
      </c>
      <c r="G24853">
        <v>0.75</v>
      </c>
      <c r="H24853" s="5" t="s">
        <v>12185</v>
      </c>
      <c r="I24853" s="5" t="s">
        <v>12185</v>
      </c>
      <c r="J24853" s="5" t="s">
        <v>12183</v>
      </c>
      <c r="K24853">
        <v>1</v>
      </c>
      <c r="L24853">
        <v>220</v>
      </c>
    </row>
    <row r="24854" spans="1:12" x14ac:dyDescent="0.35">
      <c r="A24854" s="5" t="s">
        <v>39569</v>
      </c>
      <c r="B24854" s="5" t="s">
        <v>5418</v>
      </c>
      <c r="C24854">
        <v>0</v>
      </c>
      <c r="D24854">
        <v>1</v>
      </c>
      <c r="E24854">
        <v>1</v>
      </c>
      <c r="F24854">
        <v>1</v>
      </c>
      <c r="G24854">
        <v>0.75</v>
      </c>
      <c r="H24854" s="5" t="s">
        <v>12185</v>
      </c>
      <c r="I24854" s="5" t="s">
        <v>12185</v>
      </c>
      <c r="J24854" s="5" t="s">
        <v>12183</v>
      </c>
      <c r="K24854">
        <v>1</v>
      </c>
      <c r="L24854">
        <v>190</v>
      </c>
    </row>
    <row r="24855" spans="1:12" x14ac:dyDescent="0.35">
      <c r="A24855" s="5" t="s">
        <v>39570</v>
      </c>
      <c r="B24855" s="5" t="s">
        <v>9388</v>
      </c>
      <c r="C24855">
        <v>0</v>
      </c>
      <c r="D24855">
        <v>1</v>
      </c>
      <c r="E24855">
        <v>1</v>
      </c>
      <c r="F24855">
        <v>1</v>
      </c>
      <c r="G24855">
        <v>0.75</v>
      </c>
      <c r="H24855" s="5" t="s">
        <v>12345</v>
      </c>
      <c r="I24855" s="5" t="s">
        <v>12345</v>
      </c>
      <c r="J24855" s="5" t="s">
        <v>12183</v>
      </c>
      <c r="K24855">
        <v>1</v>
      </c>
      <c r="L24855">
        <v>105</v>
      </c>
    </row>
    <row r="24856" spans="1:12" x14ac:dyDescent="0.35">
      <c r="A24856" s="5" t="s">
        <v>39571</v>
      </c>
      <c r="B24856" s="5" t="s">
        <v>11959</v>
      </c>
      <c r="C24856">
        <v>1</v>
      </c>
      <c r="D24856">
        <v>1</v>
      </c>
      <c r="E24856">
        <v>1</v>
      </c>
      <c r="F24856">
        <v>1</v>
      </c>
      <c r="G24856">
        <v>0.75</v>
      </c>
      <c r="H24856" s="5" t="s">
        <v>12345</v>
      </c>
      <c r="I24856" s="5" t="s">
        <v>39572</v>
      </c>
      <c r="J24856" s="5" t="s">
        <v>12188</v>
      </c>
      <c r="K24856">
        <v>1</v>
      </c>
      <c r="L24856">
        <v>120</v>
      </c>
    </row>
    <row r="24857" spans="1:12" x14ac:dyDescent="0.35">
      <c r="A24857" s="5" t="s">
        <v>39573</v>
      </c>
      <c r="B24857" s="5" t="s">
        <v>11960</v>
      </c>
      <c r="C24857">
        <v>0</v>
      </c>
      <c r="D24857">
        <v>1</v>
      </c>
      <c r="E24857">
        <v>1</v>
      </c>
      <c r="F24857">
        <v>1</v>
      </c>
      <c r="G24857">
        <v>0.75</v>
      </c>
      <c r="H24857" s="5" t="s">
        <v>12190</v>
      </c>
      <c r="I24857" s="5" t="s">
        <v>12190</v>
      </c>
      <c r="J24857" s="5" t="s">
        <v>12183</v>
      </c>
      <c r="K24857">
        <v>1</v>
      </c>
      <c r="L24857">
        <v>400</v>
      </c>
    </row>
    <row r="24858" spans="1:12" x14ac:dyDescent="0.35">
      <c r="A24858" s="5" t="s">
        <v>39574</v>
      </c>
      <c r="B24858" s="5" t="s">
        <v>11960</v>
      </c>
      <c r="C24858">
        <v>0</v>
      </c>
      <c r="D24858">
        <v>1</v>
      </c>
      <c r="E24858">
        <v>1</v>
      </c>
      <c r="F24858">
        <v>1</v>
      </c>
      <c r="G24858">
        <v>0.75</v>
      </c>
      <c r="H24858" s="5" t="s">
        <v>12190</v>
      </c>
      <c r="I24858" s="5" t="s">
        <v>12190</v>
      </c>
      <c r="J24858" s="5" t="s">
        <v>12183</v>
      </c>
      <c r="K24858">
        <v>1</v>
      </c>
      <c r="L24858">
        <v>400</v>
      </c>
    </row>
    <row r="24859" spans="1:12" x14ac:dyDescent="0.35">
      <c r="A24859" s="5" t="s">
        <v>39575</v>
      </c>
      <c r="B24859" s="5" t="s">
        <v>240</v>
      </c>
      <c r="C24859">
        <v>0</v>
      </c>
      <c r="D24859">
        <v>1</v>
      </c>
      <c r="E24859">
        <v>1</v>
      </c>
      <c r="F24859">
        <v>1</v>
      </c>
      <c r="G24859">
        <v>0.75</v>
      </c>
      <c r="H24859" s="5" t="s">
        <v>12269</v>
      </c>
      <c r="I24859" s="5" t="s">
        <v>12262</v>
      </c>
      <c r="J24859" s="5" t="s">
        <v>12183</v>
      </c>
      <c r="K24859">
        <v>1</v>
      </c>
      <c r="L24859">
        <v>390</v>
      </c>
    </row>
    <row r="24860" spans="1:12" x14ac:dyDescent="0.35">
      <c r="A24860" s="5" t="s">
        <v>39576</v>
      </c>
      <c r="B24860" s="5" t="s">
        <v>11899</v>
      </c>
      <c r="C24860">
        <v>0</v>
      </c>
      <c r="D24860">
        <v>1</v>
      </c>
      <c r="E24860">
        <v>1</v>
      </c>
      <c r="F24860">
        <v>1</v>
      </c>
      <c r="G24860">
        <v>0.75</v>
      </c>
      <c r="H24860" s="5" t="s">
        <v>12200</v>
      </c>
      <c r="I24860" s="5" t="s">
        <v>12375</v>
      </c>
      <c r="J24860" s="5" t="s">
        <v>12183</v>
      </c>
      <c r="K24860">
        <v>1</v>
      </c>
      <c r="L24860">
        <v>60</v>
      </c>
    </row>
    <row r="24861" spans="1:12" x14ac:dyDescent="0.35">
      <c r="A24861" s="5" t="s">
        <v>39577</v>
      </c>
      <c r="B24861" s="5" t="s">
        <v>1055</v>
      </c>
      <c r="C24861">
        <v>1</v>
      </c>
      <c r="D24861">
        <v>1</v>
      </c>
      <c r="E24861">
        <v>1</v>
      </c>
      <c r="F24861">
        <v>1</v>
      </c>
      <c r="G24861">
        <v>0.75</v>
      </c>
      <c r="H24861" s="5" t="s">
        <v>12181</v>
      </c>
      <c r="I24861" s="5" t="s">
        <v>12181</v>
      </c>
      <c r="J24861" s="5" t="s">
        <v>12426</v>
      </c>
      <c r="K24861">
        <v>1</v>
      </c>
      <c r="L24861">
        <v>24</v>
      </c>
    </row>
    <row r="24862" spans="1:12" x14ac:dyDescent="0.35">
      <c r="A24862" s="5" t="s">
        <v>39578</v>
      </c>
      <c r="B24862" s="5" t="s">
        <v>9641</v>
      </c>
      <c r="C24862">
        <v>0</v>
      </c>
      <c r="D24862">
        <v>1</v>
      </c>
      <c r="E24862">
        <v>1</v>
      </c>
      <c r="F24862">
        <v>1</v>
      </c>
      <c r="G24862">
        <v>0.75</v>
      </c>
      <c r="H24862" s="5" t="s">
        <v>12181</v>
      </c>
      <c r="I24862" s="5" t="s">
        <v>12181</v>
      </c>
      <c r="J24862" s="5" t="s">
        <v>12183</v>
      </c>
      <c r="K24862">
        <v>1</v>
      </c>
      <c r="L24862">
        <v>255</v>
      </c>
    </row>
    <row r="24863" spans="1:12" x14ac:dyDescent="0.35">
      <c r="A24863" s="5" t="s">
        <v>39579</v>
      </c>
      <c r="B24863" s="5" t="s">
        <v>11746</v>
      </c>
      <c r="C24863">
        <v>0</v>
      </c>
      <c r="D24863">
        <v>1</v>
      </c>
      <c r="E24863">
        <v>1</v>
      </c>
      <c r="F24863">
        <v>1</v>
      </c>
      <c r="G24863">
        <v>0.75</v>
      </c>
      <c r="H24863" s="5" t="s">
        <v>12181</v>
      </c>
      <c r="I24863" s="5" t="s">
        <v>12181</v>
      </c>
      <c r="J24863" s="5" t="s">
        <v>12183</v>
      </c>
      <c r="K24863">
        <v>1</v>
      </c>
      <c r="L24863">
        <v>210</v>
      </c>
    </row>
    <row r="24864" spans="1:12" x14ac:dyDescent="0.35">
      <c r="A24864" s="5" t="s">
        <v>39580</v>
      </c>
      <c r="B24864" s="5" t="s">
        <v>10970</v>
      </c>
      <c r="C24864">
        <v>0</v>
      </c>
      <c r="D24864">
        <v>1</v>
      </c>
      <c r="E24864">
        <v>1</v>
      </c>
      <c r="F24864">
        <v>1</v>
      </c>
      <c r="G24864">
        <v>0.75</v>
      </c>
      <c r="H24864" s="5" t="s">
        <v>12200</v>
      </c>
      <c r="I24864" s="5" t="s">
        <v>14624</v>
      </c>
      <c r="J24864" s="5" t="s">
        <v>12183</v>
      </c>
      <c r="K24864">
        <v>1</v>
      </c>
      <c r="L24864">
        <v>370</v>
      </c>
    </row>
    <row r="24865" spans="1:12" x14ac:dyDescent="0.35">
      <c r="A24865" s="5" t="s">
        <v>39581</v>
      </c>
      <c r="B24865" s="5" t="s">
        <v>11961</v>
      </c>
      <c r="C24865">
        <v>0</v>
      </c>
      <c r="D24865">
        <v>1</v>
      </c>
      <c r="E24865">
        <v>1</v>
      </c>
      <c r="F24865">
        <v>1</v>
      </c>
      <c r="G24865">
        <v>0.75</v>
      </c>
      <c r="H24865" s="5" t="s">
        <v>12181</v>
      </c>
      <c r="I24865" s="5" t="s">
        <v>12181</v>
      </c>
      <c r="J24865" s="5" t="s">
        <v>12183</v>
      </c>
      <c r="K24865">
        <v>0</v>
      </c>
      <c r="L24865">
        <v>0</v>
      </c>
    </row>
    <row r="24866" spans="1:12" x14ac:dyDescent="0.35">
      <c r="A24866" s="5" t="s">
        <v>39582</v>
      </c>
      <c r="B24866" s="5" t="s">
        <v>10288</v>
      </c>
      <c r="C24866">
        <v>0</v>
      </c>
      <c r="D24866">
        <v>1</v>
      </c>
      <c r="E24866">
        <v>1</v>
      </c>
      <c r="F24866">
        <v>1</v>
      </c>
      <c r="G24866">
        <v>0.75</v>
      </c>
      <c r="H24866" s="5" t="s">
        <v>12366</v>
      </c>
      <c r="I24866" s="5" t="s">
        <v>38607</v>
      </c>
      <c r="J24866" s="5" t="s">
        <v>12183</v>
      </c>
      <c r="K24866">
        <v>1</v>
      </c>
      <c r="L24866">
        <v>140</v>
      </c>
    </row>
    <row r="24867" spans="1:12" x14ac:dyDescent="0.35">
      <c r="A24867" s="5" t="s">
        <v>39583</v>
      </c>
      <c r="B24867" s="5" t="s">
        <v>851</v>
      </c>
      <c r="C24867">
        <v>0</v>
      </c>
      <c r="D24867">
        <v>1</v>
      </c>
      <c r="E24867">
        <v>1</v>
      </c>
      <c r="F24867">
        <v>1</v>
      </c>
      <c r="G24867">
        <v>0.75</v>
      </c>
      <c r="H24867" s="5" t="s">
        <v>12181</v>
      </c>
      <c r="I24867" s="5" t="s">
        <v>12181</v>
      </c>
      <c r="J24867" s="5" t="s">
        <v>12183</v>
      </c>
      <c r="K24867">
        <v>1</v>
      </c>
      <c r="L24867">
        <v>460</v>
      </c>
    </row>
    <row r="24868" spans="1:12" x14ac:dyDescent="0.35">
      <c r="A24868" s="5" t="s">
        <v>39584</v>
      </c>
      <c r="B24868" s="5" t="s">
        <v>10246</v>
      </c>
      <c r="C24868">
        <v>1</v>
      </c>
      <c r="D24868">
        <v>1</v>
      </c>
      <c r="E24868">
        <v>1</v>
      </c>
      <c r="F24868">
        <v>1</v>
      </c>
      <c r="G24868">
        <v>0.75</v>
      </c>
      <c r="H24868" s="5" t="s">
        <v>12199</v>
      </c>
      <c r="I24868" s="5" t="s">
        <v>12200</v>
      </c>
      <c r="J24868" s="5" t="s">
        <v>12193</v>
      </c>
      <c r="K24868">
        <v>0</v>
      </c>
      <c r="L24868">
        <v>0</v>
      </c>
    </row>
    <row r="24869" spans="1:12" x14ac:dyDescent="0.35">
      <c r="A24869" s="5" t="s">
        <v>39585</v>
      </c>
      <c r="B24869" s="5" t="s">
        <v>10278</v>
      </c>
      <c r="C24869">
        <v>1</v>
      </c>
      <c r="D24869">
        <v>1</v>
      </c>
      <c r="E24869">
        <v>1</v>
      </c>
      <c r="F24869">
        <v>1</v>
      </c>
      <c r="G24869">
        <v>0.75</v>
      </c>
      <c r="H24869" s="5" t="s">
        <v>12199</v>
      </c>
      <c r="I24869" s="5" t="s">
        <v>12200</v>
      </c>
      <c r="J24869" s="5" t="s">
        <v>12193</v>
      </c>
      <c r="K24869">
        <v>1</v>
      </c>
      <c r="L24869">
        <v>300</v>
      </c>
    </row>
    <row r="24870" spans="1:12" x14ac:dyDescent="0.35">
      <c r="A24870" s="5" t="s">
        <v>39586</v>
      </c>
      <c r="B24870" s="5" t="s">
        <v>10609</v>
      </c>
      <c r="C24870">
        <v>0</v>
      </c>
      <c r="D24870">
        <v>1</v>
      </c>
      <c r="E24870">
        <v>1</v>
      </c>
      <c r="F24870">
        <v>1</v>
      </c>
      <c r="G24870">
        <v>1.5</v>
      </c>
      <c r="H24870" s="5" t="s">
        <v>12181</v>
      </c>
      <c r="I24870" s="5" t="s">
        <v>12475</v>
      </c>
      <c r="J24870" s="5" t="s">
        <v>12183</v>
      </c>
      <c r="K24870">
        <v>1</v>
      </c>
      <c r="L24870">
        <v>150</v>
      </c>
    </row>
    <row r="24871" spans="1:12" x14ac:dyDescent="0.35">
      <c r="A24871" s="5" t="s">
        <v>39587</v>
      </c>
      <c r="B24871" s="5" t="s">
        <v>11820</v>
      </c>
      <c r="C24871">
        <v>1</v>
      </c>
      <c r="D24871">
        <v>1</v>
      </c>
      <c r="E24871">
        <v>1</v>
      </c>
      <c r="F24871">
        <v>1</v>
      </c>
      <c r="G24871">
        <v>0.75</v>
      </c>
      <c r="H24871" s="5" t="s">
        <v>12247</v>
      </c>
      <c r="I24871" s="5" t="s">
        <v>39064</v>
      </c>
      <c r="J24871" s="5" t="s">
        <v>12193</v>
      </c>
      <c r="K24871">
        <v>0</v>
      </c>
      <c r="L24871">
        <v>0</v>
      </c>
    </row>
    <row r="24872" spans="1:12" x14ac:dyDescent="0.35">
      <c r="A24872" s="5" t="s">
        <v>39588</v>
      </c>
      <c r="B24872" s="5" t="s">
        <v>10692</v>
      </c>
      <c r="C24872">
        <v>0</v>
      </c>
      <c r="D24872">
        <v>1</v>
      </c>
      <c r="E24872">
        <v>1</v>
      </c>
      <c r="F24872">
        <v>1</v>
      </c>
      <c r="G24872">
        <v>0.75</v>
      </c>
      <c r="H24872" s="5" t="s">
        <v>12185</v>
      </c>
      <c r="I24872" s="5" t="s">
        <v>12185</v>
      </c>
      <c r="J24872" s="5" t="s">
        <v>12183</v>
      </c>
      <c r="K24872">
        <v>1</v>
      </c>
      <c r="L24872">
        <v>60</v>
      </c>
    </row>
    <row r="24873" spans="1:12" x14ac:dyDescent="0.35">
      <c r="A24873" s="5" t="s">
        <v>39589</v>
      </c>
      <c r="B24873" s="5" t="s">
        <v>28230</v>
      </c>
      <c r="C24873">
        <v>0</v>
      </c>
      <c r="D24873">
        <v>1</v>
      </c>
      <c r="E24873">
        <v>1</v>
      </c>
      <c r="F24873">
        <v>1</v>
      </c>
      <c r="G24873">
        <v>0.75</v>
      </c>
      <c r="H24873" s="5" t="s">
        <v>12200</v>
      </c>
      <c r="I24873" s="5" t="s">
        <v>12352</v>
      </c>
      <c r="J24873" s="5" t="s">
        <v>12183</v>
      </c>
      <c r="K24873">
        <v>1</v>
      </c>
      <c r="L24873">
        <v>320</v>
      </c>
    </row>
    <row r="24874" spans="1:12" x14ac:dyDescent="0.35">
      <c r="A24874" s="5" t="s">
        <v>39590</v>
      </c>
      <c r="B24874" s="5" t="s">
        <v>9874</v>
      </c>
      <c r="C24874">
        <v>0</v>
      </c>
      <c r="D24874">
        <v>1</v>
      </c>
      <c r="E24874">
        <v>1</v>
      </c>
      <c r="F24874">
        <v>1</v>
      </c>
      <c r="G24874">
        <v>0.75</v>
      </c>
      <c r="H24874" s="5" t="s">
        <v>12181</v>
      </c>
      <c r="I24874" s="5" t="s">
        <v>12181</v>
      </c>
      <c r="J24874" s="5" t="s">
        <v>12183</v>
      </c>
      <c r="K24874">
        <v>1</v>
      </c>
      <c r="L24874">
        <v>220</v>
      </c>
    </row>
    <row r="24875" spans="1:12" x14ac:dyDescent="0.35">
      <c r="A24875" s="5" t="s">
        <v>39591</v>
      </c>
      <c r="B24875" s="5" t="s">
        <v>5668</v>
      </c>
      <c r="C24875">
        <v>0</v>
      </c>
      <c r="D24875">
        <v>1</v>
      </c>
      <c r="E24875">
        <v>1</v>
      </c>
      <c r="F24875">
        <v>1</v>
      </c>
      <c r="G24875">
        <v>0.75</v>
      </c>
      <c r="H24875" s="5" t="s">
        <v>12181</v>
      </c>
      <c r="I24875" s="5" t="s">
        <v>12181</v>
      </c>
      <c r="J24875" s="5" t="s">
        <v>12183</v>
      </c>
      <c r="K24875">
        <v>1</v>
      </c>
      <c r="L24875">
        <v>75</v>
      </c>
    </row>
    <row r="24876" spans="1:12" x14ac:dyDescent="0.35">
      <c r="A24876" s="5" t="s">
        <v>39592</v>
      </c>
      <c r="B24876" s="5" t="s">
        <v>1434</v>
      </c>
      <c r="C24876">
        <v>0</v>
      </c>
      <c r="D24876">
        <v>1</v>
      </c>
      <c r="E24876">
        <v>1</v>
      </c>
      <c r="F24876">
        <v>1</v>
      </c>
      <c r="G24876">
        <v>0.75</v>
      </c>
      <c r="H24876" s="5" t="s">
        <v>12190</v>
      </c>
      <c r="I24876" s="5" t="s">
        <v>12190</v>
      </c>
      <c r="J24876" s="5" t="s">
        <v>12183</v>
      </c>
      <c r="K24876">
        <v>1</v>
      </c>
      <c r="L24876">
        <v>75</v>
      </c>
    </row>
    <row r="24877" spans="1:12" x14ac:dyDescent="0.35">
      <c r="A24877" s="5" t="s">
        <v>39593</v>
      </c>
      <c r="B24877" s="5" t="s">
        <v>8989</v>
      </c>
      <c r="C24877">
        <v>0</v>
      </c>
      <c r="D24877">
        <v>1</v>
      </c>
      <c r="E24877">
        <v>1</v>
      </c>
      <c r="F24877">
        <v>1</v>
      </c>
      <c r="G24877">
        <v>0.75</v>
      </c>
      <c r="H24877" s="5" t="s">
        <v>12366</v>
      </c>
      <c r="I24877" s="5" t="s">
        <v>12366</v>
      </c>
      <c r="J24877" s="5" t="s">
        <v>12183</v>
      </c>
      <c r="K24877">
        <v>1</v>
      </c>
      <c r="L24877">
        <v>150</v>
      </c>
    </row>
    <row r="24878" spans="1:12" x14ac:dyDescent="0.35">
      <c r="A24878" s="5" t="s">
        <v>39594</v>
      </c>
      <c r="B24878" s="5" t="s">
        <v>11962</v>
      </c>
      <c r="C24878">
        <v>0</v>
      </c>
      <c r="D24878">
        <v>1</v>
      </c>
      <c r="E24878">
        <v>1</v>
      </c>
      <c r="F24878">
        <v>1</v>
      </c>
      <c r="G24878">
        <v>0.75</v>
      </c>
      <c r="H24878" s="5" t="s">
        <v>12199</v>
      </c>
      <c r="I24878" s="5" t="s">
        <v>12200</v>
      </c>
      <c r="J24878" s="5" t="s">
        <v>12183</v>
      </c>
      <c r="K24878">
        <v>1</v>
      </c>
      <c r="L24878">
        <v>140</v>
      </c>
    </row>
    <row r="24879" spans="1:12" x14ac:dyDescent="0.35">
      <c r="A24879" s="5" t="s">
        <v>39595</v>
      </c>
      <c r="B24879" s="5" t="s">
        <v>11963</v>
      </c>
      <c r="C24879">
        <v>1</v>
      </c>
      <c r="D24879">
        <v>1</v>
      </c>
      <c r="E24879">
        <v>1</v>
      </c>
      <c r="F24879">
        <v>1</v>
      </c>
      <c r="G24879">
        <v>3</v>
      </c>
      <c r="H24879" s="5" t="s">
        <v>12181</v>
      </c>
      <c r="I24879" s="5" t="s">
        <v>12181</v>
      </c>
      <c r="J24879" s="5" t="s">
        <v>12220</v>
      </c>
      <c r="K24879">
        <v>1</v>
      </c>
      <c r="L24879">
        <v>26</v>
      </c>
    </row>
    <row r="24880" spans="1:12" x14ac:dyDescent="0.35">
      <c r="A24880" s="5" t="s">
        <v>39596</v>
      </c>
      <c r="B24880" s="5" t="s">
        <v>11964</v>
      </c>
      <c r="C24880">
        <v>0</v>
      </c>
      <c r="D24880">
        <v>1</v>
      </c>
      <c r="E24880">
        <v>1</v>
      </c>
      <c r="F24880">
        <v>1</v>
      </c>
      <c r="G24880">
        <v>0.75</v>
      </c>
      <c r="H24880" s="5" t="s">
        <v>12199</v>
      </c>
      <c r="I24880" s="5" t="s">
        <v>12200</v>
      </c>
      <c r="J24880" s="5" t="s">
        <v>12183</v>
      </c>
      <c r="K24880">
        <v>1</v>
      </c>
      <c r="L24880">
        <v>160</v>
      </c>
    </row>
    <row r="24881" spans="1:12" x14ac:dyDescent="0.35">
      <c r="A24881" s="5" t="s">
        <v>39597</v>
      </c>
      <c r="B24881" s="5" t="s">
        <v>11965</v>
      </c>
      <c r="C24881">
        <v>0</v>
      </c>
      <c r="D24881">
        <v>1</v>
      </c>
      <c r="E24881">
        <v>1</v>
      </c>
      <c r="F24881">
        <v>1</v>
      </c>
      <c r="G24881">
        <v>0.75</v>
      </c>
      <c r="H24881" s="5" t="s">
        <v>12181</v>
      </c>
      <c r="I24881" s="5" t="s">
        <v>12181</v>
      </c>
      <c r="J24881" s="5" t="s">
        <v>12183</v>
      </c>
      <c r="K24881">
        <v>1</v>
      </c>
      <c r="L24881">
        <v>40</v>
      </c>
    </row>
    <row r="24882" spans="1:12" x14ac:dyDescent="0.35">
      <c r="A24882" s="5" t="s">
        <v>39598</v>
      </c>
      <c r="B24882" s="5" t="s">
        <v>4522</v>
      </c>
      <c r="C24882">
        <v>0</v>
      </c>
      <c r="D24882">
        <v>1</v>
      </c>
      <c r="E24882">
        <v>1</v>
      </c>
      <c r="F24882">
        <v>1</v>
      </c>
      <c r="G24882">
        <v>0.75</v>
      </c>
      <c r="H24882" s="5" t="s">
        <v>12181</v>
      </c>
      <c r="I24882" s="5" t="s">
        <v>12181</v>
      </c>
      <c r="J24882" s="5" t="s">
        <v>12183</v>
      </c>
      <c r="K24882">
        <v>1</v>
      </c>
      <c r="L24882">
        <v>90</v>
      </c>
    </row>
    <row r="24883" spans="1:12" x14ac:dyDescent="0.35">
      <c r="A24883" s="5" t="s">
        <v>39599</v>
      </c>
      <c r="B24883" s="5" t="s">
        <v>2246</v>
      </c>
      <c r="C24883">
        <v>0</v>
      </c>
      <c r="D24883">
        <v>1</v>
      </c>
      <c r="E24883">
        <v>1</v>
      </c>
      <c r="F24883">
        <v>1</v>
      </c>
      <c r="G24883">
        <v>0.75</v>
      </c>
      <c r="H24883" s="5" t="s">
        <v>12181</v>
      </c>
      <c r="I24883" s="5" t="s">
        <v>12197</v>
      </c>
      <c r="J24883" s="5" t="s">
        <v>12183</v>
      </c>
      <c r="K24883">
        <v>1</v>
      </c>
      <c r="L24883">
        <v>60</v>
      </c>
    </row>
    <row r="24884" spans="1:12" x14ac:dyDescent="0.35">
      <c r="A24884" s="5" t="s">
        <v>39600</v>
      </c>
      <c r="B24884" s="5" t="s">
        <v>11966</v>
      </c>
      <c r="C24884">
        <v>1</v>
      </c>
      <c r="D24884">
        <v>1</v>
      </c>
      <c r="E24884">
        <v>1</v>
      </c>
      <c r="F24884">
        <v>1</v>
      </c>
      <c r="G24884">
        <v>0.75</v>
      </c>
      <c r="H24884" s="5" t="s">
        <v>12181</v>
      </c>
      <c r="I24884" s="5" t="s">
        <v>12181</v>
      </c>
      <c r="J24884" s="5" t="s">
        <v>12193</v>
      </c>
      <c r="K24884">
        <v>1</v>
      </c>
      <c r="L24884">
        <v>250</v>
      </c>
    </row>
    <row r="24885" spans="1:12" x14ac:dyDescent="0.35">
      <c r="A24885" s="5" t="s">
        <v>39601</v>
      </c>
      <c r="B24885" s="5" t="s">
        <v>882</v>
      </c>
      <c r="C24885">
        <v>1</v>
      </c>
      <c r="D24885">
        <v>1</v>
      </c>
      <c r="E24885">
        <v>1</v>
      </c>
      <c r="F24885">
        <v>1</v>
      </c>
      <c r="G24885">
        <v>0.75</v>
      </c>
      <c r="H24885" s="5" t="s">
        <v>12181</v>
      </c>
      <c r="I24885" s="5" t="s">
        <v>12181</v>
      </c>
      <c r="J24885" s="5" t="s">
        <v>12193</v>
      </c>
      <c r="K24885">
        <v>1</v>
      </c>
      <c r="L24885">
        <v>460</v>
      </c>
    </row>
    <row r="24886" spans="1:12" x14ac:dyDescent="0.35">
      <c r="A24886" s="5" t="s">
        <v>39602</v>
      </c>
      <c r="B24886" s="5" t="s">
        <v>2246</v>
      </c>
      <c r="C24886">
        <v>0</v>
      </c>
      <c r="D24886">
        <v>1</v>
      </c>
      <c r="E24886">
        <v>1</v>
      </c>
      <c r="F24886">
        <v>1</v>
      </c>
      <c r="G24886">
        <v>0.75</v>
      </c>
      <c r="H24886" s="5" t="s">
        <v>12181</v>
      </c>
      <c r="I24886" s="5" t="s">
        <v>12197</v>
      </c>
      <c r="J24886" s="5" t="s">
        <v>12183</v>
      </c>
      <c r="K24886">
        <v>1</v>
      </c>
      <c r="L24886">
        <v>60</v>
      </c>
    </row>
    <row r="24887" spans="1:12" x14ac:dyDescent="0.35">
      <c r="A24887" s="5" t="s">
        <v>39603</v>
      </c>
      <c r="B24887" s="5" t="s">
        <v>11465</v>
      </c>
      <c r="C24887">
        <v>0</v>
      </c>
      <c r="D24887">
        <v>1</v>
      </c>
      <c r="E24887">
        <v>1</v>
      </c>
      <c r="F24887">
        <v>1</v>
      </c>
      <c r="G24887">
        <v>0.75</v>
      </c>
      <c r="H24887" s="5" t="s">
        <v>12199</v>
      </c>
      <c r="I24887" s="5" t="s">
        <v>12200</v>
      </c>
      <c r="J24887" s="5" t="s">
        <v>12183</v>
      </c>
      <c r="K24887">
        <v>1</v>
      </c>
      <c r="L24887">
        <v>140</v>
      </c>
    </row>
    <row r="24888" spans="1:12" x14ac:dyDescent="0.35">
      <c r="A24888" s="5" t="s">
        <v>39604</v>
      </c>
      <c r="B24888" s="5" t="s">
        <v>11967</v>
      </c>
      <c r="C24888">
        <v>0</v>
      </c>
      <c r="D24888">
        <v>1</v>
      </c>
      <c r="E24888">
        <v>1</v>
      </c>
      <c r="F24888">
        <v>1</v>
      </c>
      <c r="G24888">
        <v>0.75</v>
      </c>
      <c r="H24888" s="5" t="s">
        <v>12200</v>
      </c>
      <c r="I24888" s="5" t="s">
        <v>12701</v>
      </c>
      <c r="J24888" s="5" t="s">
        <v>12183</v>
      </c>
      <c r="K24888">
        <v>1</v>
      </c>
      <c r="L24888">
        <v>110</v>
      </c>
    </row>
    <row r="24889" spans="1:12" x14ac:dyDescent="0.35">
      <c r="A24889" s="5" t="s">
        <v>39605</v>
      </c>
      <c r="B24889" s="5" t="s">
        <v>11968</v>
      </c>
      <c r="C24889">
        <v>0</v>
      </c>
      <c r="D24889">
        <v>1</v>
      </c>
      <c r="E24889">
        <v>1</v>
      </c>
      <c r="F24889">
        <v>1</v>
      </c>
      <c r="G24889">
        <v>0.75</v>
      </c>
      <c r="H24889" s="5" t="s">
        <v>12181</v>
      </c>
      <c r="I24889" s="5" t="s">
        <v>12209</v>
      </c>
      <c r="J24889" s="5" t="s">
        <v>12183</v>
      </c>
      <c r="K24889">
        <v>1</v>
      </c>
      <c r="L24889">
        <v>170</v>
      </c>
    </row>
    <row r="24890" spans="1:12" x14ac:dyDescent="0.35">
      <c r="A24890" s="5" t="s">
        <v>39606</v>
      </c>
      <c r="B24890" s="5" t="s">
        <v>7999</v>
      </c>
      <c r="C24890">
        <v>1</v>
      </c>
      <c r="D24890">
        <v>1</v>
      </c>
      <c r="E24890">
        <v>1</v>
      </c>
      <c r="F24890">
        <v>1</v>
      </c>
      <c r="G24890">
        <v>0.75</v>
      </c>
      <c r="H24890" s="5" t="s">
        <v>12181</v>
      </c>
      <c r="I24890" s="5" t="s">
        <v>12978</v>
      </c>
      <c r="J24890" s="5" t="s">
        <v>12193</v>
      </c>
      <c r="K24890">
        <v>1</v>
      </c>
      <c r="L24890">
        <v>105</v>
      </c>
    </row>
    <row r="24891" spans="1:12" x14ac:dyDescent="0.35">
      <c r="A24891" s="5" t="s">
        <v>39607</v>
      </c>
      <c r="B24891" s="5" t="s">
        <v>11969</v>
      </c>
      <c r="C24891">
        <v>0</v>
      </c>
      <c r="D24891">
        <v>1</v>
      </c>
      <c r="E24891">
        <v>1</v>
      </c>
      <c r="F24891">
        <v>1</v>
      </c>
      <c r="G24891">
        <v>0.75</v>
      </c>
      <c r="H24891" s="5" t="s">
        <v>12200</v>
      </c>
      <c r="I24891" s="5" t="s">
        <v>12820</v>
      </c>
      <c r="J24891" s="5" t="s">
        <v>12183</v>
      </c>
      <c r="K24891">
        <v>1</v>
      </c>
      <c r="L24891">
        <v>110</v>
      </c>
    </row>
    <row r="24892" spans="1:12" x14ac:dyDescent="0.35">
      <c r="A24892" s="5" t="s">
        <v>39608</v>
      </c>
      <c r="B24892" s="5" t="s">
        <v>8379</v>
      </c>
      <c r="C24892">
        <v>0</v>
      </c>
      <c r="D24892">
        <v>1</v>
      </c>
      <c r="E24892">
        <v>1</v>
      </c>
      <c r="F24892">
        <v>1</v>
      </c>
      <c r="G24892">
        <v>0.75</v>
      </c>
      <c r="H24892" s="5" t="s">
        <v>12200</v>
      </c>
      <c r="I24892" s="5" t="s">
        <v>12375</v>
      </c>
      <c r="J24892" s="5" t="s">
        <v>12183</v>
      </c>
      <c r="K24892">
        <v>1</v>
      </c>
      <c r="L24892">
        <v>100</v>
      </c>
    </row>
    <row r="24893" spans="1:12" x14ac:dyDescent="0.35">
      <c r="A24893" s="5" t="s">
        <v>39609</v>
      </c>
      <c r="B24893" s="5" t="s">
        <v>10992</v>
      </c>
      <c r="C24893">
        <v>1</v>
      </c>
      <c r="D24893">
        <v>1</v>
      </c>
      <c r="E24893">
        <v>1</v>
      </c>
      <c r="F24893">
        <v>1</v>
      </c>
      <c r="G24893">
        <v>0.75</v>
      </c>
      <c r="H24893" s="5" t="s">
        <v>12345</v>
      </c>
      <c r="I24893" s="5" t="s">
        <v>12345</v>
      </c>
      <c r="J24893" s="5" t="s">
        <v>12193</v>
      </c>
      <c r="K24893">
        <v>0</v>
      </c>
      <c r="L24893">
        <v>0</v>
      </c>
    </row>
    <row r="24894" spans="1:12" x14ac:dyDescent="0.35">
      <c r="A24894" s="5" t="s">
        <v>39610</v>
      </c>
      <c r="B24894" s="5" t="s">
        <v>11753</v>
      </c>
      <c r="C24894">
        <v>0</v>
      </c>
      <c r="D24894">
        <v>1</v>
      </c>
      <c r="E24894">
        <v>1</v>
      </c>
      <c r="F24894">
        <v>1</v>
      </c>
      <c r="G24894">
        <v>0.75</v>
      </c>
      <c r="H24894" s="5" t="s">
        <v>12366</v>
      </c>
      <c r="I24894" s="5" t="s">
        <v>38875</v>
      </c>
      <c r="J24894" s="5" t="s">
        <v>12183</v>
      </c>
      <c r="K24894">
        <v>1</v>
      </c>
      <c r="L24894">
        <v>250</v>
      </c>
    </row>
    <row r="24895" spans="1:12" x14ac:dyDescent="0.35">
      <c r="A24895" s="5" t="s">
        <v>39611</v>
      </c>
      <c r="B24895" s="5" t="s">
        <v>11778</v>
      </c>
      <c r="C24895">
        <v>0</v>
      </c>
      <c r="D24895">
        <v>1</v>
      </c>
      <c r="E24895">
        <v>1</v>
      </c>
      <c r="F24895">
        <v>1</v>
      </c>
      <c r="G24895">
        <v>0.75</v>
      </c>
      <c r="H24895" s="5" t="s">
        <v>12311</v>
      </c>
      <c r="I24895" s="5" t="s">
        <v>13044</v>
      </c>
      <c r="J24895" s="5" t="s">
        <v>12183</v>
      </c>
      <c r="K24895">
        <v>1</v>
      </c>
      <c r="L24895">
        <v>220</v>
      </c>
    </row>
    <row r="24896" spans="1:12" x14ac:dyDescent="0.35">
      <c r="A24896" s="5" t="s">
        <v>39612</v>
      </c>
      <c r="B24896" s="5" t="s">
        <v>11970</v>
      </c>
      <c r="C24896">
        <v>0</v>
      </c>
      <c r="D24896">
        <v>1</v>
      </c>
      <c r="E24896">
        <v>1</v>
      </c>
      <c r="F24896">
        <v>1</v>
      </c>
      <c r="G24896">
        <v>0.37</v>
      </c>
      <c r="H24896" s="5" t="s">
        <v>12181</v>
      </c>
      <c r="I24896" s="5" t="s">
        <v>12181</v>
      </c>
      <c r="J24896" s="5" t="s">
        <v>12183</v>
      </c>
      <c r="K24896">
        <v>1</v>
      </c>
      <c r="L24896">
        <v>100</v>
      </c>
    </row>
    <row r="24897" spans="1:12" x14ac:dyDescent="0.35">
      <c r="A24897" s="5" t="s">
        <v>39613</v>
      </c>
      <c r="B24897" s="5" t="s">
        <v>11851</v>
      </c>
      <c r="C24897">
        <v>0</v>
      </c>
      <c r="D24897">
        <v>1</v>
      </c>
      <c r="E24897">
        <v>1</v>
      </c>
      <c r="F24897">
        <v>1</v>
      </c>
      <c r="G24897">
        <v>0.5</v>
      </c>
      <c r="H24897" s="5" t="s">
        <v>12190</v>
      </c>
      <c r="I24897" s="5" t="s">
        <v>12190</v>
      </c>
      <c r="J24897" s="5" t="s">
        <v>12183</v>
      </c>
      <c r="K24897">
        <v>1</v>
      </c>
      <c r="L24897">
        <v>330</v>
      </c>
    </row>
    <row r="24898" spans="1:12" x14ac:dyDescent="0.35">
      <c r="A24898" s="5" t="s">
        <v>39614</v>
      </c>
      <c r="B24898" s="5" t="s">
        <v>4464</v>
      </c>
      <c r="C24898">
        <v>0</v>
      </c>
      <c r="D24898">
        <v>1</v>
      </c>
      <c r="E24898">
        <v>1</v>
      </c>
      <c r="F24898">
        <v>1</v>
      </c>
      <c r="G24898">
        <v>0.7</v>
      </c>
      <c r="H24898" s="5" t="s">
        <v>15121</v>
      </c>
      <c r="I24898" s="5" t="s">
        <v>34141</v>
      </c>
      <c r="J24898" s="5" t="s">
        <v>12183</v>
      </c>
      <c r="K24898">
        <v>1</v>
      </c>
      <c r="L24898">
        <v>400</v>
      </c>
    </row>
    <row r="24899" spans="1:12" x14ac:dyDescent="0.35">
      <c r="A24899" s="5" t="s">
        <v>39615</v>
      </c>
      <c r="B24899" s="5" t="s">
        <v>11843</v>
      </c>
      <c r="C24899">
        <v>0</v>
      </c>
      <c r="D24899">
        <v>1</v>
      </c>
      <c r="E24899">
        <v>1</v>
      </c>
      <c r="F24899">
        <v>1</v>
      </c>
      <c r="G24899">
        <v>0.75</v>
      </c>
      <c r="H24899" s="5" t="s">
        <v>12199</v>
      </c>
      <c r="I24899" s="5" t="s">
        <v>12200</v>
      </c>
      <c r="J24899" s="5" t="s">
        <v>12183</v>
      </c>
      <c r="K24899">
        <v>0</v>
      </c>
      <c r="L24899">
        <v>0</v>
      </c>
    </row>
    <row r="24900" spans="1:12" x14ac:dyDescent="0.35">
      <c r="A24900" s="5" t="s">
        <v>39616</v>
      </c>
      <c r="B24900" s="5" t="s">
        <v>11971</v>
      </c>
      <c r="C24900">
        <v>0</v>
      </c>
      <c r="D24900">
        <v>1</v>
      </c>
      <c r="E24900">
        <v>1</v>
      </c>
      <c r="F24900">
        <v>1</v>
      </c>
      <c r="G24900">
        <v>0.75</v>
      </c>
      <c r="H24900" s="5" t="s">
        <v>12199</v>
      </c>
      <c r="I24900" s="5" t="s">
        <v>12200</v>
      </c>
      <c r="J24900" s="5" t="s">
        <v>12183</v>
      </c>
      <c r="K24900">
        <v>1</v>
      </c>
      <c r="L24900">
        <v>1</v>
      </c>
    </row>
    <row r="24901" spans="1:12" x14ac:dyDescent="0.35">
      <c r="A24901" s="5" t="s">
        <v>39617</v>
      </c>
      <c r="B24901" s="5" t="s">
        <v>11972</v>
      </c>
      <c r="C24901">
        <v>0</v>
      </c>
      <c r="D24901">
        <v>1</v>
      </c>
      <c r="E24901">
        <v>1</v>
      </c>
      <c r="F24901">
        <v>1</v>
      </c>
      <c r="G24901">
        <v>0.75</v>
      </c>
      <c r="H24901" s="5" t="s">
        <v>12199</v>
      </c>
      <c r="I24901" s="5" t="s">
        <v>12200</v>
      </c>
      <c r="J24901" s="5" t="s">
        <v>12183</v>
      </c>
      <c r="K24901">
        <v>1</v>
      </c>
      <c r="L24901">
        <v>80</v>
      </c>
    </row>
    <row r="24902" spans="1:12" x14ac:dyDescent="0.35">
      <c r="A24902" s="5" t="s">
        <v>39618</v>
      </c>
      <c r="B24902" s="5" t="s">
        <v>11973</v>
      </c>
      <c r="C24902">
        <v>0</v>
      </c>
      <c r="D24902">
        <v>1</v>
      </c>
      <c r="E24902">
        <v>1</v>
      </c>
      <c r="F24902">
        <v>1</v>
      </c>
      <c r="G24902">
        <v>0.75</v>
      </c>
      <c r="H24902" s="5" t="s">
        <v>12199</v>
      </c>
      <c r="I24902" s="5" t="s">
        <v>12200</v>
      </c>
      <c r="J24902" s="5" t="s">
        <v>12183</v>
      </c>
      <c r="K24902">
        <v>1</v>
      </c>
      <c r="L24902">
        <v>120</v>
      </c>
    </row>
    <row r="24903" spans="1:12" x14ac:dyDescent="0.35">
      <c r="A24903" s="5" t="s">
        <v>39619</v>
      </c>
      <c r="B24903" s="5" t="s">
        <v>1571</v>
      </c>
      <c r="C24903">
        <v>1</v>
      </c>
      <c r="D24903">
        <v>1</v>
      </c>
      <c r="E24903">
        <v>1</v>
      </c>
      <c r="F24903">
        <v>1</v>
      </c>
      <c r="G24903">
        <v>0.75</v>
      </c>
      <c r="H24903" s="5" t="s">
        <v>12345</v>
      </c>
      <c r="I24903" s="5" t="s">
        <v>39620</v>
      </c>
      <c r="J24903" s="5" t="s">
        <v>12193</v>
      </c>
      <c r="K24903">
        <v>1</v>
      </c>
      <c r="L24903">
        <v>220</v>
      </c>
    </row>
    <row r="24904" spans="1:12" x14ac:dyDescent="0.35">
      <c r="A24904" s="5" t="s">
        <v>39621</v>
      </c>
      <c r="B24904" s="5" t="s">
        <v>11974</v>
      </c>
      <c r="C24904">
        <v>0</v>
      </c>
      <c r="D24904">
        <v>1</v>
      </c>
      <c r="E24904">
        <v>1</v>
      </c>
      <c r="F24904">
        <v>1</v>
      </c>
      <c r="G24904">
        <v>0.75</v>
      </c>
      <c r="H24904" s="5" t="s">
        <v>12200</v>
      </c>
      <c r="I24904" s="5" t="s">
        <v>12705</v>
      </c>
      <c r="J24904" s="5" t="s">
        <v>12183</v>
      </c>
      <c r="K24904">
        <v>1</v>
      </c>
      <c r="L24904">
        <v>680</v>
      </c>
    </row>
    <row r="24905" spans="1:12" x14ac:dyDescent="0.35">
      <c r="A24905" s="5" t="s">
        <v>39622</v>
      </c>
      <c r="B24905" s="5" t="s">
        <v>10288</v>
      </c>
      <c r="C24905">
        <v>0</v>
      </c>
      <c r="D24905">
        <v>1</v>
      </c>
      <c r="E24905">
        <v>1</v>
      </c>
      <c r="F24905">
        <v>1</v>
      </c>
      <c r="G24905">
        <v>0.75</v>
      </c>
      <c r="H24905" s="5" t="s">
        <v>12202</v>
      </c>
      <c r="I24905" s="5" t="s">
        <v>17557</v>
      </c>
      <c r="J24905" s="5" t="s">
        <v>12183</v>
      </c>
      <c r="K24905">
        <v>0</v>
      </c>
      <c r="L24905">
        <v>0</v>
      </c>
    </row>
    <row r="24906" spans="1:12" x14ac:dyDescent="0.35">
      <c r="A24906" s="5" t="s">
        <v>39623</v>
      </c>
      <c r="B24906" s="5" t="s">
        <v>11789</v>
      </c>
      <c r="C24906">
        <v>0</v>
      </c>
      <c r="D24906">
        <v>1</v>
      </c>
      <c r="E24906">
        <v>1</v>
      </c>
      <c r="F24906">
        <v>1</v>
      </c>
      <c r="G24906">
        <v>0.75</v>
      </c>
      <c r="H24906" s="5" t="s">
        <v>12345</v>
      </c>
      <c r="I24906" s="5" t="s">
        <v>12593</v>
      </c>
      <c r="J24906" s="5" t="s">
        <v>12183</v>
      </c>
      <c r="K24906">
        <v>1</v>
      </c>
      <c r="L24906">
        <v>200</v>
      </c>
    </row>
    <row r="24907" spans="1:12" x14ac:dyDescent="0.35">
      <c r="A24907" s="5" t="s">
        <v>39624</v>
      </c>
      <c r="B24907" s="5" t="s">
        <v>778</v>
      </c>
      <c r="C24907">
        <v>0</v>
      </c>
      <c r="D24907">
        <v>1</v>
      </c>
      <c r="E24907">
        <v>1</v>
      </c>
      <c r="F24907">
        <v>1</v>
      </c>
      <c r="G24907">
        <v>0.75</v>
      </c>
      <c r="H24907" s="5" t="s">
        <v>12185</v>
      </c>
      <c r="I24907" s="5" t="s">
        <v>17639</v>
      </c>
      <c r="J24907" s="5" t="s">
        <v>12183</v>
      </c>
      <c r="K24907">
        <v>1</v>
      </c>
      <c r="L24907">
        <v>230</v>
      </c>
    </row>
    <row r="24908" spans="1:12" x14ac:dyDescent="0.35">
      <c r="A24908" s="5" t="s">
        <v>39625</v>
      </c>
      <c r="B24908" s="5" t="s">
        <v>3619</v>
      </c>
      <c r="C24908">
        <v>0</v>
      </c>
      <c r="D24908">
        <v>1</v>
      </c>
      <c r="E24908">
        <v>1</v>
      </c>
      <c r="F24908">
        <v>1</v>
      </c>
      <c r="G24908">
        <v>0.75</v>
      </c>
      <c r="H24908" s="5" t="s">
        <v>12366</v>
      </c>
      <c r="I24908" s="5" t="s">
        <v>18947</v>
      </c>
      <c r="J24908" s="5" t="s">
        <v>12183</v>
      </c>
      <c r="K24908">
        <v>1</v>
      </c>
      <c r="L24908">
        <v>115</v>
      </c>
    </row>
    <row r="24909" spans="1:12" x14ac:dyDescent="0.35">
      <c r="A24909" s="5" t="s">
        <v>39626</v>
      </c>
      <c r="B24909" s="5" t="s">
        <v>5539</v>
      </c>
      <c r="C24909">
        <v>0</v>
      </c>
      <c r="D24909">
        <v>1</v>
      </c>
      <c r="E24909">
        <v>1</v>
      </c>
      <c r="F24909">
        <v>1</v>
      </c>
      <c r="G24909">
        <v>0.75</v>
      </c>
      <c r="H24909" s="5" t="s">
        <v>12181</v>
      </c>
      <c r="I24909" s="5" t="s">
        <v>12181</v>
      </c>
      <c r="J24909" s="5" t="s">
        <v>12183</v>
      </c>
      <c r="K24909">
        <v>0</v>
      </c>
      <c r="L24909">
        <v>0</v>
      </c>
    </row>
    <row r="24910" spans="1:12" x14ac:dyDescent="0.35">
      <c r="A24910" s="5" t="s">
        <v>39627</v>
      </c>
      <c r="B24910" s="5" t="s">
        <v>11723</v>
      </c>
      <c r="C24910">
        <v>1</v>
      </c>
      <c r="D24910">
        <v>1</v>
      </c>
      <c r="E24910">
        <v>1</v>
      </c>
      <c r="F24910">
        <v>1</v>
      </c>
      <c r="G24910">
        <v>0.7</v>
      </c>
      <c r="H24910" s="5" t="s">
        <v>12185</v>
      </c>
      <c r="I24910" s="5" t="s">
        <v>13709</v>
      </c>
      <c r="J24910" s="5" t="s">
        <v>12220</v>
      </c>
      <c r="K24910">
        <v>1</v>
      </c>
      <c r="L24910">
        <v>120</v>
      </c>
    </row>
    <row r="24911" spans="1:12" x14ac:dyDescent="0.35">
      <c r="A24911" s="5" t="s">
        <v>39628</v>
      </c>
      <c r="B24911" s="5" t="s">
        <v>11975</v>
      </c>
      <c r="C24911">
        <v>1</v>
      </c>
      <c r="D24911">
        <v>1</v>
      </c>
      <c r="E24911">
        <v>1</v>
      </c>
      <c r="F24911">
        <v>1</v>
      </c>
      <c r="G24911">
        <v>3</v>
      </c>
      <c r="H24911" s="5" t="s">
        <v>12181</v>
      </c>
      <c r="I24911" s="5" t="s">
        <v>12181</v>
      </c>
      <c r="J24911" s="5" t="s">
        <v>12220</v>
      </c>
      <c r="K24911">
        <v>1</v>
      </c>
      <c r="L24911">
        <v>250</v>
      </c>
    </row>
    <row r="24912" spans="1:12" x14ac:dyDescent="0.35">
      <c r="A24912" s="5" t="s">
        <v>39629</v>
      </c>
      <c r="B24912" s="5" t="s">
        <v>4392</v>
      </c>
      <c r="C24912">
        <v>0</v>
      </c>
      <c r="D24912">
        <v>1</v>
      </c>
      <c r="E24912">
        <v>1</v>
      </c>
      <c r="F24912">
        <v>1</v>
      </c>
      <c r="G24912">
        <v>0.75</v>
      </c>
      <c r="H24912" s="5" t="s">
        <v>12185</v>
      </c>
      <c r="I24912" s="5" t="s">
        <v>12185</v>
      </c>
      <c r="J24912" s="5" t="s">
        <v>12183</v>
      </c>
      <c r="K24912">
        <v>0</v>
      </c>
      <c r="L24912">
        <v>0</v>
      </c>
    </row>
    <row r="24913" spans="1:12" x14ac:dyDescent="0.35">
      <c r="A24913" s="5" t="s">
        <v>39630</v>
      </c>
      <c r="B24913" s="5" t="s">
        <v>2190</v>
      </c>
      <c r="C24913">
        <v>0</v>
      </c>
      <c r="D24913">
        <v>1</v>
      </c>
      <c r="E24913">
        <v>1</v>
      </c>
      <c r="F24913">
        <v>1</v>
      </c>
      <c r="G24913">
        <v>0.75</v>
      </c>
      <c r="H24913" s="5" t="s">
        <v>12199</v>
      </c>
      <c r="I24913" s="5" t="s">
        <v>12200</v>
      </c>
      <c r="J24913" s="5" t="s">
        <v>12183</v>
      </c>
      <c r="K24913">
        <v>1</v>
      </c>
      <c r="L24913">
        <v>90</v>
      </c>
    </row>
    <row r="24914" spans="1:12" x14ac:dyDescent="0.35">
      <c r="A24914" s="5" t="s">
        <v>39631</v>
      </c>
      <c r="B24914" s="5" t="s">
        <v>3177</v>
      </c>
      <c r="C24914">
        <v>0</v>
      </c>
      <c r="D24914">
        <v>1</v>
      </c>
      <c r="E24914">
        <v>1</v>
      </c>
      <c r="F24914">
        <v>1</v>
      </c>
      <c r="G24914">
        <v>0.75</v>
      </c>
      <c r="H24914" s="5" t="s">
        <v>12202</v>
      </c>
      <c r="I24914" s="5" t="s">
        <v>12202</v>
      </c>
      <c r="J24914" s="5" t="s">
        <v>12183</v>
      </c>
      <c r="K24914">
        <v>1</v>
      </c>
      <c r="L24914">
        <v>75</v>
      </c>
    </row>
    <row r="24915" spans="1:12" x14ac:dyDescent="0.35">
      <c r="A24915" s="5" t="s">
        <v>39632</v>
      </c>
      <c r="B24915" s="5" t="s">
        <v>11801</v>
      </c>
      <c r="C24915">
        <v>0</v>
      </c>
      <c r="D24915">
        <v>1</v>
      </c>
      <c r="E24915">
        <v>1</v>
      </c>
      <c r="F24915">
        <v>1</v>
      </c>
      <c r="G24915">
        <v>0.75</v>
      </c>
      <c r="H24915" s="5" t="s">
        <v>12181</v>
      </c>
      <c r="I24915" s="5" t="s">
        <v>12181</v>
      </c>
      <c r="J24915" s="5" t="s">
        <v>12183</v>
      </c>
      <c r="K24915">
        <v>1</v>
      </c>
      <c r="L24915">
        <v>150</v>
      </c>
    </row>
    <row r="24916" spans="1:12" x14ac:dyDescent="0.35">
      <c r="A24916" s="5" t="s">
        <v>39633</v>
      </c>
      <c r="B24916" s="5" t="s">
        <v>6128</v>
      </c>
      <c r="C24916">
        <v>0</v>
      </c>
      <c r="D24916">
        <v>1</v>
      </c>
      <c r="E24916">
        <v>1</v>
      </c>
      <c r="F24916">
        <v>1</v>
      </c>
      <c r="G24916">
        <v>0.75</v>
      </c>
      <c r="H24916" s="5" t="s">
        <v>12190</v>
      </c>
      <c r="I24916" s="5" t="s">
        <v>12190</v>
      </c>
      <c r="J24916" s="5" t="s">
        <v>12183</v>
      </c>
      <c r="K24916">
        <v>0</v>
      </c>
      <c r="L24916">
        <v>0</v>
      </c>
    </row>
    <row r="24917" spans="1:12" x14ac:dyDescent="0.35">
      <c r="A24917" s="5" t="s">
        <v>39634</v>
      </c>
      <c r="B24917" s="5" t="s">
        <v>4392</v>
      </c>
      <c r="C24917">
        <v>0</v>
      </c>
      <c r="D24917">
        <v>1</v>
      </c>
      <c r="E24917">
        <v>1</v>
      </c>
      <c r="F24917">
        <v>1</v>
      </c>
      <c r="G24917">
        <v>0.75</v>
      </c>
      <c r="H24917" s="5" t="s">
        <v>12185</v>
      </c>
      <c r="I24917" s="5" t="s">
        <v>12185</v>
      </c>
      <c r="J24917" s="5" t="s">
        <v>12183</v>
      </c>
      <c r="K24917">
        <v>1</v>
      </c>
      <c r="L24917">
        <v>90</v>
      </c>
    </row>
    <row r="24918" spans="1:12" x14ac:dyDescent="0.35">
      <c r="A24918" s="5" t="s">
        <v>39635</v>
      </c>
      <c r="B24918" s="5" t="s">
        <v>7896</v>
      </c>
      <c r="C24918">
        <v>1</v>
      </c>
      <c r="D24918">
        <v>1</v>
      </c>
      <c r="E24918">
        <v>1</v>
      </c>
      <c r="F24918">
        <v>1</v>
      </c>
      <c r="G24918">
        <v>0.75</v>
      </c>
      <c r="H24918" s="5" t="s">
        <v>12181</v>
      </c>
      <c r="I24918" s="5" t="s">
        <v>12974</v>
      </c>
      <c r="J24918" s="5" t="s">
        <v>12188</v>
      </c>
      <c r="K24918">
        <v>0</v>
      </c>
      <c r="L24918">
        <v>0</v>
      </c>
    </row>
    <row r="24919" spans="1:12" x14ac:dyDescent="0.35">
      <c r="A24919" s="5" t="s">
        <v>39636</v>
      </c>
      <c r="B24919" s="5" t="s">
        <v>2158</v>
      </c>
      <c r="C24919">
        <v>0</v>
      </c>
      <c r="D24919">
        <v>1</v>
      </c>
      <c r="E24919">
        <v>1</v>
      </c>
      <c r="F24919">
        <v>1</v>
      </c>
      <c r="G24919">
        <v>0.75</v>
      </c>
      <c r="H24919" s="5" t="s">
        <v>12254</v>
      </c>
      <c r="I24919" s="5" t="s">
        <v>15720</v>
      </c>
      <c r="J24919" s="5" t="s">
        <v>12183</v>
      </c>
      <c r="K24919">
        <v>1</v>
      </c>
      <c r="L24919">
        <v>460</v>
      </c>
    </row>
    <row r="24920" spans="1:12" x14ac:dyDescent="0.35">
      <c r="A24920" s="5" t="s">
        <v>39637</v>
      </c>
      <c r="B24920" s="5" t="s">
        <v>2158</v>
      </c>
      <c r="C24920">
        <v>0</v>
      </c>
      <c r="D24920">
        <v>1</v>
      </c>
      <c r="E24920">
        <v>1</v>
      </c>
      <c r="F24920">
        <v>1</v>
      </c>
      <c r="G24920">
        <v>0.75</v>
      </c>
      <c r="H24920" s="5" t="s">
        <v>12254</v>
      </c>
      <c r="I24920" s="5" t="s">
        <v>15720</v>
      </c>
      <c r="J24920" s="5" t="s">
        <v>12183</v>
      </c>
      <c r="K24920">
        <v>1</v>
      </c>
      <c r="L24920">
        <v>420</v>
      </c>
    </row>
    <row r="24921" spans="1:12" x14ac:dyDescent="0.35">
      <c r="A24921" s="5" t="s">
        <v>39638</v>
      </c>
      <c r="B24921" s="5" t="s">
        <v>3983</v>
      </c>
      <c r="C24921">
        <v>0</v>
      </c>
      <c r="D24921">
        <v>1</v>
      </c>
      <c r="E24921">
        <v>1</v>
      </c>
      <c r="F24921">
        <v>1</v>
      </c>
      <c r="G24921">
        <v>0.75</v>
      </c>
      <c r="H24921" s="5" t="s">
        <v>12181</v>
      </c>
      <c r="I24921" s="5" t="s">
        <v>12974</v>
      </c>
      <c r="J24921" s="5" t="s">
        <v>12183</v>
      </c>
      <c r="K24921">
        <v>1</v>
      </c>
      <c r="L24921">
        <v>260</v>
      </c>
    </row>
    <row r="24922" spans="1:12" x14ac:dyDescent="0.35">
      <c r="A24922" s="5" t="s">
        <v>39639</v>
      </c>
      <c r="B24922" s="5" t="s">
        <v>11976</v>
      </c>
      <c r="C24922">
        <v>0</v>
      </c>
      <c r="D24922">
        <v>1</v>
      </c>
      <c r="E24922">
        <v>1</v>
      </c>
      <c r="F24922">
        <v>1</v>
      </c>
      <c r="G24922">
        <v>0.75</v>
      </c>
      <c r="H24922" s="5" t="s">
        <v>12181</v>
      </c>
      <c r="I24922" s="5" t="s">
        <v>12974</v>
      </c>
      <c r="J24922" s="5" t="s">
        <v>12183</v>
      </c>
      <c r="K24922">
        <v>1</v>
      </c>
      <c r="L24922">
        <v>290</v>
      </c>
    </row>
    <row r="24923" spans="1:12" x14ac:dyDescent="0.35">
      <c r="A24923" s="5" t="s">
        <v>39640</v>
      </c>
      <c r="B24923" s="5" t="s">
        <v>7115</v>
      </c>
      <c r="C24923">
        <v>0</v>
      </c>
      <c r="D24923">
        <v>1</v>
      </c>
      <c r="E24923">
        <v>1</v>
      </c>
      <c r="F24923">
        <v>1</v>
      </c>
      <c r="G24923">
        <v>0.75</v>
      </c>
      <c r="H24923" s="5" t="s">
        <v>13094</v>
      </c>
      <c r="I24923" s="5" t="s">
        <v>39641</v>
      </c>
      <c r="J24923" s="5" t="s">
        <v>12183</v>
      </c>
      <c r="K24923">
        <v>1</v>
      </c>
      <c r="L24923">
        <v>260</v>
      </c>
    </row>
    <row r="24924" spans="1:12" x14ac:dyDescent="0.35">
      <c r="A24924" s="5" t="s">
        <v>39642</v>
      </c>
      <c r="B24924" s="5" t="s">
        <v>11977</v>
      </c>
      <c r="C24924">
        <v>0</v>
      </c>
      <c r="D24924">
        <v>1</v>
      </c>
      <c r="E24924">
        <v>1</v>
      </c>
      <c r="F24924">
        <v>1</v>
      </c>
      <c r="G24924">
        <v>0.75</v>
      </c>
      <c r="H24924" s="5" t="s">
        <v>12185</v>
      </c>
      <c r="I24924" s="5" t="s">
        <v>39643</v>
      </c>
      <c r="J24924" s="5" t="s">
        <v>12183</v>
      </c>
      <c r="K24924">
        <v>1</v>
      </c>
      <c r="L24924">
        <v>350</v>
      </c>
    </row>
    <row r="24925" spans="1:12" x14ac:dyDescent="0.35">
      <c r="A24925" s="5" t="s">
        <v>39644</v>
      </c>
      <c r="B24925" s="5" t="s">
        <v>11977</v>
      </c>
      <c r="C24925">
        <v>0</v>
      </c>
      <c r="D24925">
        <v>1</v>
      </c>
      <c r="E24925">
        <v>1</v>
      </c>
      <c r="F24925">
        <v>1</v>
      </c>
      <c r="G24925">
        <v>0.75</v>
      </c>
      <c r="H24925" s="5" t="s">
        <v>12185</v>
      </c>
      <c r="I24925" s="5" t="s">
        <v>15502</v>
      </c>
      <c r="J24925" s="5" t="s">
        <v>12183</v>
      </c>
      <c r="K24925">
        <v>1</v>
      </c>
      <c r="L24925">
        <v>350</v>
      </c>
    </row>
    <row r="24926" spans="1:12" x14ac:dyDescent="0.35">
      <c r="A24926" s="5" t="s">
        <v>39645</v>
      </c>
      <c r="B24926" s="5" t="s">
        <v>10457</v>
      </c>
      <c r="C24926">
        <v>0</v>
      </c>
      <c r="D24926">
        <v>1</v>
      </c>
      <c r="E24926">
        <v>1</v>
      </c>
      <c r="F24926">
        <v>1</v>
      </c>
      <c r="G24926">
        <v>0.75</v>
      </c>
      <c r="H24926" s="5" t="s">
        <v>12185</v>
      </c>
      <c r="I24926" s="5" t="s">
        <v>13694</v>
      </c>
      <c r="J24926" s="5" t="s">
        <v>12183</v>
      </c>
      <c r="K24926">
        <v>1</v>
      </c>
      <c r="L24926">
        <v>550</v>
      </c>
    </row>
    <row r="24927" spans="1:12" x14ac:dyDescent="0.35">
      <c r="A24927" s="5" t="s">
        <v>39646</v>
      </c>
      <c r="B24927" s="5" t="s">
        <v>10457</v>
      </c>
      <c r="C24927">
        <v>0</v>
      </c>
      <c r="D24927">
        <v>1</v>
      </c>
      <c r="E24927">
        <v>1</v>
      </c>
      <c r="F24927">
        <v>1</v>
      </c>
      <c r="G24927">
        <v>0.75</v>
      </c>
      <c r="H24927" s="5" t="s">
        <v>12185</v>
      </c>
      <c r="I24927" s="5" t="s">
        <v>13694</v>
      </c>
      <c r="J24927" s="5" t="s">
        <v>12183</v>
      </c>
      <c r="K24927">
        <v>1</v>
      </c>
      <c r="L24927">
        <v>550</v>
      </c>
    </row>
    <row r="24928" spans="1:12" x14ac:dyDescent="0.35">
      <c r="A24928" s="5" t="s">
        <v>39647</v>
      </c>
      <c r="B24928" s="5" t="s">
        <v>6325</v>
      </c>
      <c r="C24928">
        <v>0</v>
      </c>
      <c r="D24928">
        <v>1</v>
      </c>
      <c r="E24928">
        <v>1</v>
      </c>
      <c r="F24928">
        <v>1</v>
      </c>
      <c r="G24928">
        <v>0.75</v>
      </c>
      <c r="H24928" s="5" t="s">
        <v>12181</v>
      </c>
      <c r="I24928" s="5" t="s">
        <v>12181</v>
      </c>
      <c r="J24928" s="5" t="s">
        <v>12183</v>
      </c>
      <c r="K24928">
        <v>1</v>
      </c>
      <c r="L24928">
        <v>150</v>
      </c>
    </row>
    <row r="24929" spans="1:12" x14ac:dyDescent="0.35">
      <c r="A24929" s="5" t="s">
        <v>39648</v>
      </c>
      <c r="B24929" s="5" t="s">
        <v>8397</v>
      </c>
      <c r="C24929">
        <v>0</v>
      </c>
      <c r="D24929">
        <v>1</v>
      </c>
      <c r="E24929">
        <v>1</v>
      </c>
      <c r="F24929">
        <v>1</v>
      </c>
      <c r="G24929">
        <v>0.75</v>
      </c>
      <c r="H24929" s="5" t="s">
        <v>12181</v>
      </c>
      <c r="I24929" s="5" t="s">
        <v>12181</v>
      </c>
      <c r="J24929" s="5" t="s">
        <v>12183</v>
      </c>
      <c r="K24929">
        <v>1</v>
      </c>
      <c r="L24929">
        <v>120</v>
      </c>
    </row>
    <row r="24930" spans="1:12" x14ac:dyDescent="0.35">
      <c r="A24930" s="5" t="s">
        <v>39649</v>
      </c>
      <c r="B24930" s="5" t="s">
        <v>8459</v>
      </c>
      <c r="C24930">
        <v>0</v>
      </c>
      <c r="D24930">
        <v>1</v>
      </c>
      <c r="E24930">
        <v>1</v>
      </c>
      <c r="F24930">
        <v>1</v>
      </c>
      <c r="G24930">
        <v>0.75</v>
      </c>
      <c r="H24930" s="5" t="s">
        <v>12202</v>
      </c>
      <c r="I24930" s="5" t="s">
        <v>12202</v>
      </c>
      <c r="J24930" s="5" t="s">
        <v>12183</v>
      </c>
      <c r="K24930">
        <v>1</v>
      </c>
      <c r="L24930">
        <v>210</v>
      </c>
    </row>
    <row r="24931" spans="1:12" x14ac:dyDescent="0.35">
      <c r="A24931" s="5" t="s">
        <v>39650</v>
      </c>
      <c r="B24931" s="5" t="s">
        <v>8646</v>
      </c>
      <c r="C24931">
        <v>1</v>
      </c>
      <c r="D24931">
        <v>1</v>
      </c>
      <c r="E24931">
        <v>1</v>
      </c>
      <c r="F24931">
        <v>1</v>
      </c>
      <c r="G24931">
        <v>0.75</v>
      </c>
      <c r="H24931" s="5" t="s">
        <v>12181</v>
      </c>
      <c r="I24931" s="5" t="s">
        <v>12181</v>
      </c>
      <c r="J24931" s="5" t="s">
        <v>12624</v>
      </c>
      <c r="K24931">
        <v>1</v>
      </c>
      <c r="L24931">
        <v>165</v>
      </c>
    </row>
    <row r="24932" spans="1:12" x14ac:dyDescent="0.35">
      <c r="A24932" s="5" t="s">
        <v>39651</v>
      </c>
      <c r="B24932" s="5" t="s">
        <v>11978</v>
      </c>
      <c r="C24932">
        <v>1</v>
      </c>
      <c r="D24932">
        <v>1</v>
      </c>
      <c r="E24932">
        <v>1</v>
      </c>
      <c r="F24932">
        <v>1</v>
      </c>
      <c r="G24932">
        <v>2</v>
      </c>
      <c r="H24932" s="5" t="s">
        <v>12269</v>
      </c>
      <c r="I24932" s="5" t="s">
        <v>12262</v>
      </c>
      <c r="J24932" s="5" t="s">
        <v>12220</v>
      </c>
      <c r="K24932">
        <v>1</v>
      </c>
      <c r="L24932">
        <v>620</v>
      </c>
    </row>
    <row r="24933" spans="1:12" x14ac:dyDescent="0.35">
      <c r="A24933" s="5" t="s">
        <v>39652</v>
      </c>
      <c r="B24933" s="5" t="s">
        <v>11979</v>
      </c>
      <c r="C24933">
        <v>1</v>
      </c>
      <c r="D24933">
        <v>1</v>
      </c>
      <c r="E24933">
        <v>1</v>
      </c>
      <c r="F24933">
        <v>1</v>
      </c>
      <c r="G24933">
        <v>9</v>
      </c>
      <c r="H24933" s="5" t="s">
        <v>12262</v>
      </c>
      <c r="I24933" s="5" t="s">
        <v>12521</v>
      </c>
      <c r="J24933" s="5" t="s">
        <v>12220</v>
      </c>
      <c r="K24933">
        <v>1</v>
      </c>
      <c r="L24933">
        <v>485</v>
      </c>
    </row>
    <row r="24934" spans="1:12" x14ac:dyDescent="0.35">
      <c r="A24934" s="5" t="s">
        <v>39653</v>
      </c>
      <c r="B24934" s="5" t="s">
        <v>6325</v>
      </c>
      <c r="C24934">
        <v>0</v>
      </c>
      <c r="D24934">
        <v>1</v>
      </c>
      <c r="E24934">
        <v>1</v>
      </c>
      <c r="F24934">
        <v>1</v>
      </c>
      <c r="G24934">
        <v>0.75</v>
      </c>
      <c r="H24934" s="5" t="s">
        <v>12181</v>
      </c>
      <c r="I24934" s="5" t="s">
        <v>12181</v>
      </c>
      <c r="J24934" s="5" t="s">
        <v>12183</v>
      </c>
      <c r="K24934">
        <v>1</v>
      </c>
      <c r="L24934">
        <v>150</v>
      </c>
    </row>
    <row r="24935" spans="1:12" x14ac:dyDescent="0.35">
      <c r="A24935" s="5" t="s">
        <v>39654</v>
      </c>
      <c r="B24935" s="5" t="s">
        <v>11980</v>
      </c>
      <c r="C24935">
        <v>0</v>
      </c>
      <c r="D24935">
        <v>1</v>
      </c>
      <c r="E24935">
        <v>1</v>
      </c>
      <c r="F24935">
        <v>1</v>
      </c>
      <c r="G24935">
        <v>0.75</v>
      </c>
      <c r="H24935" s="5" t="s">
        <v>12181</v>
      </c>
      <c r="I24935" s="5" t="s">
        <v>12181</v>
      </c>
      <c r="J24935" s="5" t="s">
        <v>12183</v>
      </c>
      <c r="K24935">
        <v>1</v>
      </c>
      <c r="L24935">
        <v>120</v>
      </c>
    </row>
    <row r="24936" spans="1:12" x14ac:dyDescent="0.35">
      <c r="A24936" s="5" t="s">
        <v>39655</v>
      </c>
      <c r="B24936" s="5" t="s">
        <v>10970</v>
      </c>
      <c r="C24936">
        <v>0</v>
      </c>
      <c r="D24936">
        <v>1</v>
      </c>
      <c r="E24936">
        <v>1</v>
      </c>
      <c r="F24936">
        <v>1</v>
      </c>
      <c r="G24936">
        <v>0.75</v>
      </c>
      <c r="H24936" s="5" t="s">
        <v>12200</v>
      </c>
      <c r="I24936" s="5" t="s">
        <v>12406</v>
      </c>
      <c r="J24936" s="5" t="s">
        <v>12183</v>
      </c>
      <c r="K24936">
        <v>1</v>
      </c>
      <c r="L24936">
        <v>185</v>
      </c>
    </row>
    <row r="24937" spans="1:12" x14ac:dyDescent="0.35">
      <c r="A24937" s="5" t="s">
        <v>39656</v>
      </c>
      <c r="B24937" s="5" t="s">
        <v>9822</v>
      </c>
      <c r="C24937">
        <v>0</v>
      </c>
      <c r="D24937">
        <v>1</v>
      </c>
      <c r="E24937">
        <v>1</v>
      </c>
      <c r="F24937">
        <v>1</v>
      </c>
      <c r="G24937">
        <v>0.75</v>
      </c>
      <c r="H24937" s="5" t="s">
        <v>12199</v>
      </c>
      <c r="I24937" s="5" t="s">
        <v>12200</v>
      </c>
      <c r="J24937" s="5" t="s">
        <v>12183</v>
      </c>
      <c r="K24937">
        <v>1</v>
      </c>
      <c r="L24937">
        <v>150</v>
      </c>
    </row>
    <row r="24938" spans="1:12" x14ac:dyDescent="0.35">
      <c r="A24938" s="5" t="s">
        <v>39657</v>
      </c>
      <c r="B24938" s="5" t="s">
        <v>10246</v>
      </c>
      <c r="C24938">
        <v>0</v>
      </c>
      <c r="D24938">
        <v>1</v>
      </c>
      <c r="E24938">
        <v>1</v>
      </c>
      <c r="F24938">
        <v>1</v>
      </c>
      <c r="G24938">
        <v>0.75</v>
      </c>
      <c r="H24938" s="5" t="s">
        <v>12199</v>
      </c>
      <c r="I24938" s="5" t="s">
        <v>12200</v>
      </c>
      <c r="J24938" s="5" t="s">
        <v>12183</v>
      </c>
      <c r="K24938">
        <v>0</v>
      </c>
      <c r="L24938">
        <v>0</v>
      </c>
    </row>
    <row r="24939" spans="1:12" x14ac:dyDescent="0.35">
      <c r="A24939" s="5" t="s">
        <v>39658</v>
      </c>
      <c r="B24939" s="5" t="s">
        <v>9877</v>
      </c>
      <c r="C24939">
        <v>0</v>
      </c>
      <c r="D24939">
        <v>1</v>
      </c>
      <c r="E24939">
        <v>1</v>
      </c>
      <c r="F24939">
        <v>1</v>
      </c>
      <c r="G24939">
        <v>0.75</v>
      </c>
      <c r="H24939" s="5" t="s">
        <v>12181</v>
      </c>
      <c r="I24939" s="5" t="s">
        <v>12181</v>
      </c>
      <c r="J24939" s="5" t="s">
        <v>12183</v>
      </c>
      <c r="K24939">
        <v>1</v>
      </c>
      <c r="L24939">
        <v>220</v>
      </c>
    </row>
    <row r="24940" spans="1:12" x14ac:dyDescent="0.35">
      <c r="A24940" s="5" t="s">
        <v>39659</v>
      </c>
      <c r="B24940" s="5" t="s">
        <v>11241</v>
      </c>
      <c r="C24940">
        <v>1</v>
      </c>
      <c r="D24940">
        <v>1</v>
      </c>
      <c r="E24940">
        <v>1</v>
      </c>
      <c r="F24940">
        <v>1</v>
      </c>
      <c r="G24940">
        <v>0.75</v>
      </c>
      <c r="H24940" s="5" t="s">
        <v>12185</v>
      </c>
      <c r="I24940" s="5" t="s">
        <v>12881</v>
      </c>
      <c r="J24940" s="5" t="s">
        <v>12193</v>
      </c>
      <c r="K24940">
        <v>1</v>
      </c>
      <c r="L24940">
        <v>230</v>
      </c>
    </row>
    <row r="24941" spans="1:12" x14ac:dyDescent="0.35">
      <c r="A24941" s="5" t="s">
        <v>39660</v>
      </c>
      <c r="B24941" s="5" t="s">
        <v>2675</v>
      </c>
      <c r="C24941">
        <v>0</v>
      </c>
      <c r="D24941">
        <v>1</v>
      </c>
      <c r="E24941">
        <v>1</v>
      </c>
      <c r="F24941">
        <v>1</v>
      </c>
      <c r="G24941">
        <v>0.75</v>
      </c>
      <c r="H24941" s="5" t="s">
        <v>12190</v>
      </c>
      <c r="I24941" s="5" t="s">
        <v>12190</v>
      </c>
      <c r="J24941" s="5" t="s">
        <v>12183</v>
      </c>
      <c r="K24941">
        <v>0</v>
      </c>
      <c r="L24941">
        <v>0</v>
      </c>
    </row>
    <row r="24942" spans="1:12" x14ac:dyDescent="0.35">
      <c r="A24942" s="5" t="s">
        <v>39661</v>
      </c>
      <c r="B24942" s="5" t="s">
        <v>10692</v>
      </c>
      <c r="C24942">
        <v>0</v>
      </c>
      <c r="D24942">
        <v>1</v>
      </c>
      <c r="E24942">
        <v>1</v>
      </c>
      <c r="F24942">
        <v>1</v>
      </c>
      <c r="G24942">
        <v>0.75</v>
      </c>
      <c r="H24942" s="5" t="s">
        <v>12185</v>
      </c>
      <c r="I24942" s="5" t="s">
        <v>12185</v>
      </c>
      <c r="J24942" s="5" t="s">
        <v>12183</v>
      </c>
      <c r="K24942">
        <v>0</v>
      </c>
      <c r="L24942">
        <v>0</v>
      </c>
    </row>
    <row r="24943" spans="1:12" x14ac:dyDescent="0.35">
      <c r="A24943" s="5" t="s">
        <v>39662</v>
      </c>
      <c r="B24943" s="5" t="s">
        <v>9821</v>
      </c>
      <c r="C24943">
        <v>0</v>
      </c>
      <c r="D24943">
        <v>1</v>
      </c>
      <c r="E24943">
        <v>1</v>
      </c>
      <c r="F24943">
        <v>1</v>
      </c>
      <c r="G24943">
        <v>0.75</v>
      </c>
      <c r="H24943" s="5" t="s">
        <v>12199</v>
      </c>
      <c r="I24943" s="5" t="s">
        <v>12200</v>
      </c>
      <c r="J24943" s="5" t="s">
        <v>12183</v>
      </c>
      <c r="K24943">
        <v>0</v>
      </c>
      <c r="L24943">
        <v>0</v>
      </c>
    </row>
    <row r="24944" spans="1:12" x14ac:dyDescent="0.35">
      <c r="A24944" s="5" t="s">
        <v>39663</v>
      </c>
      <c r="B24944" s="5" t="s">
        <v>8798</v>
      </c>
      <c r="C24944">
        <v>0</v>
      </c>
      <c r="D24944">
        <v>1</v>
      </c>
      <c r="E24944">
        <v>1</v>
      </c>
      <c r="F24944">
        <v>1</v>
      </c>
      <c r="G24944">
        <v>0.75</v>
      </c>
      <c r="H24944" s="5" t="s">
        <v>12199</v>
      </c>
      <c r="I24944" s="5" t="s">
        <v>12200</v>
      </c>
      <c r="J24944" s="5" t="s">
        <v>12183</v>
      </c>
      <c r="K24944">
        <v>1</v>
      </c>
      <c r="L24944">
        <v>75</v>
      </c>
    </row>
    <row r="24945" spans="1:12" x14ac:dyDescent="0.35">
      <c r="A24945" s="5" t="s">
        <v>39664</v>
      </c>
      <c r="B24945" s="5" t="s">
        <v>11981</v>
      </c>
      <c r="C24945">
        <v>1</v>
      </c>
      <c r="D24945">
        <v>1</v>
      </c>
      <c r="E24945">
        <v>1</v>
      </c>
      <c r="F24945">
        <v>1</v>
      </c>
      <c r="G24945">
        <v>0.7</v>
      </c>
      <c r="H24945" s="5" t="s">
        <v>12380</v>
      </c>
      <c r="I24945" s="5" t="s">
        <v>12381</v>
      </c>
      <c r="J24945" s="5" t="s">
        <v>12220</v>
      </c>
      <c r="K24945">
        <v>1</v>
      </c>
      <c r="L24945">
        <v>220</v>
      </c>
    </row>
    <row r="24946" spans="1:12" x14ac:dyDescent="0.35">
      <c r="A24946" s="5" t="s">
        <v>39665</v>
      </c>
      <c r="B24946" s="5" t="s">
        <v>10991</v>
      </c>
      <c r="C24946">
        <v>0</v>
      </c>
      <c r="D24946">
        <v>1</v>
      </c>
      <c r="E24946">
        <v>1</v>
      </c>
      <c r="F24946">
        <v>1</v>
      </c>
      <c r="G24946">
        <v>0.75</v>
      </c>
      <c r="H24946" s="5" t="s">
        <v>12181</v>
      </c>
      <c r="I24946" s="5" t="s">
        <v>12181</v>
      </c>
      <c r="J24946" s="5" t="s">
        <v>12183</v>
      </c>
      <c r="K24946">
        <v>1</v>
      </c>
      <c r="L24946">
        <v>60</v>
      </c>
    </row>
    <row r="24947" spans="1:12" x14ac:dyDescent="0.35">
      <c r="A24947" s="5" t="s">
        <v>39666</v>
      </c>
      <c r="B24947" s="5" t="s">
        <v>11982</v>
      </c>
      <c r="C24947">
        <v>0</v>
      </c>
      <c r="D24947">
        <v>1</v>
      </c>
      <c r="E24947">
        <v>1</v>
      </c>
      <c r="F24947">
        <v>1</v>
      </c>
      <c r="G24947">
        <v>0.75</v>
      </c>
      <c r="H24947" s="5" t="s">
        <v>12181</v>
      </c>
      <c r="I24947" s="5" t="s">
        <v>12181</v>
      </c>
      <c r="J24947" s="5" t="s">
        <v>12183</v>
      </c>
      <c r="K24947">
        <v>1</v>
      </c>
      <c r="L24947">
        <v>120</v>
      </c>
    </row>
    <row r="24948" spans="1:12" x14ac:dyDescent="0.35">
      <c r="A24948" s="5" t="s">
        <v>39667</v>
      </c>
      <c r="B24948" s="5" t="s">
        <v>11983</v>
      </c>
      <c r="C24948">
        <v>0</v>
      </c>
      <c r="D24948">
        <v>1</v>
      </c>
      <c r="E24948">
        <v>1</v>
      </c>
      <c r="F24948">
        <v>1</v>
      </c>
      <c r="G24948">
        <v>0.75</v>
      </c>
      <c r="H24948" s="5" t="s">
        <v>12181</v>
      </c>
      <c r="I24948" s="5" t="s">
        <v>16450</v>
      </c>
      <c r="J24948" s="5" t="s">
        <v>12183</v>
      </c>
      <c r="K24948">
        <v>1</v>
      </c>
      <c r="L24948">
        <v>260</v>
      </c>
    </row>
    <row r="24949" spans="1:12" x14ac:dyDescent="0.35">
      <c r="A24949" s="5" t="s">
        <v>39668</v>
      </c>
      <c r="B24949" s="5" t="s">
        <v>11982</v>
      </c>
      <c r="C24949">
        <v>0</v>
      </c>
      <c r="D24949">
        <v>1</v>
      </c>
      <c r="E24949">
        <v>1</v>
      </c>
      <c r="F24949">
        <v>1</v>
      </c>
      <c r="G24949">
        <v>0.75</v>
      </c>
      <c r="H24949" s="5" t="s">
        <v>12181</v>
      </c>
      <c r="I24949" s="5" t="s">
        <v>12181</v>
      </c>
      <c r="J24949" s="5" t="s">
        <v>12183</v>
      </c>
      <c r="K24949">
        <v>1</v>
      </c>
      <c r="L24949">
        <v>110</v>
      </c>
    </row>
    <row r="24950" spans="1:12" x14ac:dyDescent="0.35">
      <c r="A24950" s="5" t="s">
        <v>39669</v>
      </c>
      <c r="B24950" s="5" t="s">
        <v>1557</v>
      </c>
      <c r="C24950">
        <v>0</v>
      </c>
      <c r="D24950">
        <v>1</v>
      </c>
      <c r="E24950">
        <v>1</v>
      </c>
      <c r="F24950">
        <v>1</v>
      </c>
      <c r="G24950">
        <v>0.75</v>
      </c>
      <c r="H24950" s="5" t="s">
        <v>12181</v>
      </c>
      <c r="I24950" s="5" t="s">
        <v>12181</v>
      </c>
      <c r="J24950" s="5" t="s">
        <v>12183</v>
      </c>
      <c r="K24950">
        <v>1</v>
      </c>
      <c r="L24950">
        <v>100</v>
      </c>
    </row>
    <row r="24951" spans="1:12" x14ac:dyDescent="0.35">
      <c r="A24951" s="5" t="s">
        <v>39670</v>
      </c>
      <c r="B24951" s="5" t="s">
        <v>2246</v>
      </c>
      <c r="C24951">
        <v>0</v>
      </c>
      <c r="D24951">
        <v>1</v>
      </c>
      <c r="E24951">
        <v>1</v>
      </c>
      <c r="F24951">
        <v>1</v>
      </c>
      <c r="G24951">
        <v>0.75</v>
      </c>
      <c r="H24951" s="5" t="s">
        <v>12181</v>
      </c>
      <c r="I24951" s="5" t="s">
        <v>12197</v>
      </c>
      <c r="J24951" s="5" t="s">
        <v>12183</v>
      </c>
      <c r="K24951">
        <v>1</v>
      </c>
      <c r="L24951">
        <v>60</v>
      </c>
    </row>
    <row r="24952" spans="1:12" x14ac:dyDescent="0.35">
      <c r="A24952" s="5" t="s">
        <v>39671</v>
      </c>
      <c r="B24952" s="5" t="s">
        <v>10318</v>
      </c>
      <c r="C24952">
        <v>0</v>
      </c>
      <c r="D24952">
        <v>1</v>
      </c>
      <c r="E24952">
        <v>1</v>
      </c>
      <c r="F24952">
        <v>1</v>
      </c>
      <c r="G24952">
        <v>0.75</v>
      </c>
      <c r="H24952" s="5" t="s">
        <v>12199</v>
      </c>
      <c r="I24952" s="5" t="s">
        <v>12200</v>
      </c>
      <c r="J24952" s="5" t="s">
        <v>12183</v>
      </c>
      <c r="K24952">
        <v>1</v>
      </c>
      <c r="L24952">
        <v>135</v>
      </c>
    </row>
    <row r="24953" spans="1:12" x14ac:dyDescent="0.35">
      <c r="A24953" s="5" t="s">
        <v>39672</v>
      </c>
      <c r="B24953" s="5" t="s">
        <v>4468</v>
      </c>
      <c r="C24953">
        <v>1</v>
      </c>
      <c r="D24953">
        <v>1</v>
      </c>
      <c r="E24953">
        <v>1</v>
      </c>
      <c r="F24953">
        <v>1</v>
      </c>
      <c r="G24953">
        <v>0.75</v>
      </c>
      <c r="H24953" s="5" t="s">
        <v>12181</v>
      </c>
      <c r="I24953" s="5" t="s">
        <v>12181</v>
      </c>
      <c r="J24953" s="5" t="s">
        <v>12193</v>
      </c>
      <c r="K24953">
        <v>1</v>
      </c>
      <c r="L24953">
        <v>160</v>
      </c>
    </row>
    <row r="24954" spans="1:12" x14ac:dyDescent="0.35">
      <c r="A24954" s="5" t="s">
        <v>39673</v>
      </c>
      <c r="B24954" s="5" t="s">
        <v>5841</v>
      </c>
      <c r="C24954">
        <v>1</v>
      </c>
      <c r="D24954">
        <v>1</v>
      </c>
      <c r="E24954">
        <v>1</v>
      </c>
      <c r="F24954">
        <v>1</v>
      </c>
      <c r="G24954">
        <v>0.75</v>
      </c>
      <c r="H24954" s="5" t="s">
        <v>12181</v>
      </c>
      <c r="I24954" s="5" t="s">
        <v>12181</v>
      </c>
      <c r="J24954" s="5" t="s">
        <v>12193</v>
      </c>
      <c r="K24954">
        <v>1</v>
      </c>
      <c r="L24954">
        <v>180</v>
      </c>
    </row>
    <row r="24955" spans="1:12" x14ac:dyDescent="0.35">
      <c r="A24955" s="5" t="s">
        <v>39674</v>
      </c>
      <c r="B24955" s="5" t="s">
        <v>11388</v>
      </c>
      <c r="C24955">
        <v>0</v>
      </c>
      <c r="D24955">
        <v>1</v>
      </c>
      <c r="E24955">
        <v>1</v>
      </c>
      <c r="F24955">
        <v>1</v>
      </c>
      <c r="G24955">
        <v>0.75</v>
      </c>
      <c r="H24955" s="5" t="s">
        <v>12199</v>
      </c>
      <c r="I24955" s="5" t="s">
        <v>12200</v>
      </c>
      <c r="J24955" s="5" t="s">
        <v>12183</v>
      </c>
      <c r="K24955">
        <v>0</v>
      </c>
      <c r="L24955">
        <v>0</v>
      </c>
    </row>
    <row r="24956" spans="1:12" x14ac:dyDescent="0.35">
      <c r="A24956" s="5" t="s">
        <v>39675</v>
      </c>
      <c r="B24956" s="5" t="s">
        <v>1199</v>
      </c>
      <c r="C24956">
        <v>0</v>
      </c>
      <c r="D24956">
        <v>1</v>
      </c>
      <c r="E24956">
        <v>1</v>
      </c>
      <c r="F24956">
        <v>1</v>
      </c>
      <c r="G24956">
        <v>0.75</v>
      </c>
      <c r="H24956" s="5" t="s">
        <v>12199</v>
      </c>
      <c r="I24956" s="5" t="s">
        <v>12200</v>
      </c>
      <c r="J24956" s="5" t="s">
        <v>12183</v>
      </c>
      <c r="K24956">
        <v>1</v>
      </c>
      <c r="L24956">
        <v>90</v>
      </c>
    </row>
    <row r="24957" spans="1:12" x14ac:dyDescent="0.35">
      <c r="A24957" s="5" t="s">
        <v>39676</v>
      </c>
      <c r="B24957" s="5" t="s">
        <v>11074</v>
      </c>
      <c r="C24957">
        <v>1</v>
      </c>
      <c r="D24957">
        <v>1</v>
      </c>
      <c r="E24957">
        <v>1</v>
      </c>
      <c r="F24957">
        <v>1</v>
      </c>
      <c r="G24957">
        <v>0.75</v>
      </c>
      <c r="H24957" s="5" t="s">
        <v>15802</v>
      </c>
      <c r="I24957" s="5" t="s">
        <v>36920</v>
      </c>
      <c r="J24957" s="5" t="s">
        <v>12193</v>
      </c>
      <c r="K24957">
        <v>1</v>
      </c>
      <c r="L24957">
        <v>170</v>
      </c>
    </row>
    <row r="24958" spans="1:12" x14ac:dyDescent="0.35">
      <c r="A24958" s="5" t="s">
        <v>39677</v>
      </c>
      <c r="B24958" s="5" t="s">
        <v>11984</v>
      </c>
      <c r="C24958">
        <v>0</v>
      </c>
      <c r="D24958">
        <v>1</v>
      </c>
      <c r="E24958">
        <v>1</v>
      </c>
      <c r="F24958">
        <v>1</v>
      </c>
      <c r="G24958">
        <v>0.37</v>
      </c>
      <c r="H24958" s="5" t="s">
        <v>12200</v>
      </c>
      <c r="I24958" s="5" t="s">
        <v>12300</v>
      </c>
      <c r="J24958" s="5" t="s">
        <v>12183</v>
      </c>
      <c r="K24958">
        <v>1</v>
      </c>
      <c r="L24958">
        <v>130</v>
      </c>
    </row>
    <row r="24959" spans="1:12" x14ac:dyDescent="0.35">
      <c r="A24959" s="5" t="s">
        <v>39678</v>
      </c>
      <c r="B24959" s="5" t="s">
        <v>11968</v>
      </c>
      <c r="C24959">
        <v>0</v>
      </c>
      <c r="D24959">
        <v>1</v>
      </c>
      <c r="E24959">
        <v>1</v>
      </c>
      <c r="F24959">
        <v>1</v>
      </c>
      <c r="G24959">
        <v>0.75</v>
      </c>
      <c r="H24959" s="5" t="s">
        <v>12181</v>
      </c>
      <c r="I24959" s="5" t="s">
        <v>12209</v>
      </c>
      <c r="J24959" s="5" t="s">
        <v>12183</v>
      </c>
      <c r="K24959">
        <v>1</v>
      </c>
      <c r="L24959">
        <v>130</v>
      </c>
    </row>
    <row r="24960" spans="1:12" x14ac:dyDescent="0.35">
      <c r="A24960" s="5" t="s">
        <v>39679</v>
      </c>
      <c r="B24960" s="5" t="s">
        <v>1809</v>
      </c>
      <c r="C24960">
        <v>0</v>
      </c>
      <c r="D24960">
        <v>1</v>
      </c>
      <c r="E24960">
        <v>1</v>
      </c>
      <c r="F24960">
        <v>1</v>
      </c>
      <c r="G24960">
        <v>0.75</v>
      </c>
      <c r="H24960" s="5" t="s">
        <v>12181</v>
      </c>
      <c r="I24960" s="5" t="s">
        <v>12195</v>
      </c>
      <c r="J24960" s="5" t="s">
        <v>12183</v>
      </c>
      <c r="K24960">
        <v>1</v>
      </c>
      <c r="L24960">
        <v>375</v>
      </c>
    </row>
    <row r="24961" spans="1:12" x14ac:dyDescent="0.35">
      <c r="A24961" s="5" t="s">
        <v>39680</v>
      </c>
      <c r="B24961" s="5" t="s">
        <v>11985</v>
      </c>
      <c r="C24961">
        <v>0</v>
      </c>
      <c r="D24961">
        <v>1</v>
      </c>
      <c r="E24961">
        <v>1</v>
      </c>
      <c r="F24961">
        <v>1</v>
      </c>
      <c r="G24961">
        <v>0.37</v>
      </c>
      <c r="H24961" s="5" t="s">
        <v>12185</v>
      </c>
      <c r="I24961" s="5" t="s">
        <v>12281</v>
      </c>
      <c r="J24961" s="5" t="s">
        <v>12183</v>
      </c>
      <c r="K24961">
        <v>1</v>
      </c>
      <c r="L24961">
        <v>45</v>
      </c>
    </row>
    <row r="24962" spans="1:12" x14ac:dyDescent="0.35">
      <c r="A24962" s="5" t="s">
        <v>39681</v>
      </c>
      <c r="B24962" s="5" t="s">
        <v>11121</v>
      </c>
      <c r="C24962">
        <v>1</v>
      </c>
      <c r="D24962">
        <v>1</v>
      </c>
      <c r="E24962">
        <v>1</v>
      </c>
      <c r="F24962">
        <v>1</v>
      </c>
      <c r="G24962">
        <v>0.75</v>
      </c>
      <c r="H24962" s="5" t="s">
        <v>12254</v>
      </c>
      <c r="I24962" s="5" t="s">
        <v>37036</v>
      </c>
      <c r="J24962" s="5" t="s">
        <v>12193</v>
      </c>
      <c r="K24962">
        <v>1</v>
      </c>
      <c r="L24962">
        <v>225</v>
      </c>
    </row>
    <row r="24963" spans="1:12" x14ac:dyDescent="0.35">
      <c r="A24963" s="5" t="s">
        <v>39682</v>
      </c>
      <c r="B24963" s="5" t="s">
        <v>11986</v>
      </c>
      <c r="C24963">
        <v>1</v>
      </c>
      <c r="D24963">
        <v>1</v>
      </c>
      <c r="E24963">
        <v>1</v>
      </c>
      <c r="F24963">
        <v>1</v>
      </c>
      <c r="G24963">
        <v>0.5</v>
      </c>
      <c r="H24963" s="5" t="s">
        <v>12247</v>
      </c>
      <c r="I24963" s="5" t="s">
        <v>39683</v>
      </c>
      <c r="J24963" s="5" t="s">
        <v>12243</v>
      </c>
      <c r="K24963">
        <v>1</v>
      </c>
      <c r="L24963">
        <v>240</v>
      </c>
    </row>
    <row r="24964" spans="1:12" x14ac:dyDescent="0.35">
      <c r="A24964" s="5" t="s">
        <v>39684</v>
      </c>
      <c r="B24964" s="5" t="s">
        <v>11580</v>
      </c>
      <c r="C24964">
        <v>0</v>
      </c>
      <c r="D24964">
        <v>1</v>
      </c>
      <c r="E24964">
        <v>1</v>
      </c>
      <c r="F24964">
        <v>1</v>
      </c>
      <c r="G24964">
        <v>0.75</v>
      </c>
      <c r="H24964" s="5" t="s">
        <v>12181</v>
      </c>
      <c r="I24964" s="5" t="s">
        <v>21285</v>
      </c>
      <c r="J24964" s="5" t="s">
        <v>12183</v>
      </c>
      <c r="K24964">
        <v>1</v>
      </c>
      <c r="L24964">
        <v>110</v>
      </c>
    </row>
    <row r="24965" spans="1:12" x14ac:dyDescent="0.35">
      <c r="A24965" s="5" t="s">
        <v>39685</v>
      </c>
      <c r="B24965" s="5" t="s">
        <v>6699</v>
      </c>
      <c r="C24965">
        <v>1</v>
      </c>
      <c r="D24965">
        <v>1</v>
      </c>
      <c r="E24965">
        <v>1</v>
      </c>
      <c r="F24965">
        <v>1</v>
      </c>
      <c r="G24965">
        <v>0.75</v>
      </c>
      <c r="H24965" s="5" t="s">
        <v>12181</v>
      </c>
      <c r="I24965" s="5" t="s">
        <v>12181</v>
      </c>
      <c r="J24965" s="5" t="s">
        <v>12188</v>
      </c>
      <c r="K24965">
        <v>1</v>
      </c>
      <c r="L24965">
        <v>1</v>
      </c>
    </row>
    <row r="24966" spans="1:12" x14ac:dyDescent="0.35">
      <c r="A24966" s="5" t="s">
        <v>39686</v>
      </c>
      <c r="B24966" s="5" t="s">
        <v>11859</v>
      </c>
      <c r="C24966">
        <v>1</v>
      </c>
      <c r="D24966">
        <v>1</v>
      </c>
      <c r="E24966">
        <v>1</v>
      </c>
      <c r="F24966">
        <v>1</v>
      </c>
      <c r="G24966">
        <v>0.75</v>
      </c>
      <c r="H24966" s="5" t="s">
        <v>12190</v>
      </c>
      <c r="I24966" s="5" t="s">
        <v>12190</v>
      </c>
      <c r="J24966" s="5" t="s">
        <v>12193</v>
      </c>
      <c r="K24966">
        <v>1</v>
      </c>
      <c r="L24966">
        <v>800</v>
      </c>
    </row>
    <row r="24967" spans="1:12" x14ac:dyDescent="0.35">
      <c r="A24967" s="5" t="s">
        <v>39687</v>
      </c>
      <c r="B24967" s="5" t="s">
        <v>11519</v>
      </c>
      <c r="C24967">
        <v>0</v>
      </c>
      <c r="D24967">
        <v>1</v>
      </c>
      <c r="E24967">
        <v>1</v>
      </c>
      <c r="F24967">
        <v>1</v>
      </c>
      <c r="G24967">
        <v>0.75</v>
      </c>
      <c r="H24967" s="5" t="s">
        <v>12199</v>
      </c>
      <c r="I24967" s="5" t="s">
        <v>12200</v>
      </c>
      <c r="J24967" s="5" t="s">
        <v>12183</v>
      </c>
      <c r="K24967">
        <v>1</v>
      </c>
      <c r="L24967">
        <v>190</v>
      </c>
    </row>
    <row r="24968" spans="1:12" x14ac:dyDescent="0.35">
      <c r="A24968" s="5" t="s">
        <v>39688</v>
      </c>
      <c r="B24968" s="5" t="s">
        <v>11987</v>
      </c>
      <c r="C24968">
        <v>0</v>
      </c>
      <c r="D24968">
        <v>1</v>
      </c>
      <c r="E24968">
        <v>1</v>
      </c>
      <c r="F24968">
        <v>1</v>
      </c>
      <c r="G24968">
        <v>0.75</v>
      </c>
      <c r="H24968" s="5" t="s">
        <v>12185</v>
      </c>
      <c r="I24968" s="5" t="s">
        <v>37122</v>
      </c>
      <c r="J24968" s="5" t="s">
        <v>12183</v>
      </c>
      <c r="K24968">
        <v>1</v>
      </c>
      <c r="L24968">
        <v>168</v>
      </c>
    </row>
    <row r="24969" spans="1:12" x14ac:dyDescent="0.35">
      <c r="A24969" s="5" t="s">
        <v>39689</v>
      </c>
      <c r="B24969" s="5" t="s">
        <v>11152</v>
      </c>
      <c r="C24969">
        <v>1</v>
      </c>
      <c r="D24969">
        <v>1</v>
      </c>
      <c r="E24969">
        <v>1</v>
      </c>
      <c r="F24969">
        <v>1</v>
      </c>
      <c r="G24969">
        <v>0.75</v>
      </c>
      <c r="H24969" s="5" t="s">
        <v>12199</v>
      </c>
      <c r="I24969" s="5" t="s">
        <v>12200</v>
      </c>
      <c r="J24969" s="5" t="s">
        <v>12193</v>
      </c>
      <c r="K24969">
        <v>0</v>
      </c>
      <c r="L24969">
        <v>0</v>
      </c>
    </row>
    <row r="24970" spans="1:12" x14ac:dyDescent="0.35">
      <c r="A24970" s="5" t="s">
        <v>39690</v>
      </c>
      <c r="B24970" s="5" t="s">
        <v>11988</v>
      </c>
      <c r="C24970">
        <v>1</v>
      </c>
      <c r="D24970">
        <v>1</v>
      </c>
      <c r="E24970">
        <v>1</v>
      </c>
      <c r="F24970">
        <v>1</v>
      </c>
      <c r="G24970">
        <v>0.75</v>
      </c>
      <c r="H24970" s="5" t="s">
        <v>12199</v>
      </c>
      <c r="I24970" s="5" t="s">
        <v>12200</v>
      </c>
      <c r="J24970" s="5" t="s">
        <v>12193</v>
      </c>
      <c r="K24970">
        <v>1</v>
      </c>
      <c r="L24970">
        <v>60</v>
      </c>
    </row>
    <row r="24971" spans="1:12" x14ac:dyDescent="0.35">
      <c r="A24971" s="5" t="s">
        <v>39691</v>
      </c>
      <c r="B24971" s="5" t="s">
        <v>10975</v>
      </c>
      <c r="C24971">
        <v>0</v>
      </c>
      <c r="D24971">
        <v>1</v>
      </c>
      <c r="E24971">
        <v>1</v>
      </c>
      <c r="F24971">
        <v>1</v>
      </c>
      <c r="G24971">
        <v>0.75</v>
      </c>
      <c r="H24971" s="5" t="s">
        <v>12199</v>
      </c>
      <c r="I24971" s="5" t="s">
        <v>12200</v>
      </c>
      <c r="J24971" s="5" t="s">
        <v>12183</v>
      </c>
      <c r="K24971">
        <v>1</v>
      </c>
      <c r="L24971">
        <v>100</v>
      </c>
    </row>
    <row r="24972" spans="1:12" x14ac:dyDescent="0.35">
      <c r="A24972" s="5" t="s">
        <v>39692</v>
      </c>
      <c r="B24972" s="5" t="s">
        <v>7623</v>
      </c>
      <c r="C24972">
        <v>0</v>
      </c>
      <c r="D24972">
        <v>1</v>
      </c>
      <c r="E24972">
        <v>1</v>
      </c>
      <c r="F24972">
        <v>1</v>
      </c>
      <c r="G24972">
        <v>0.75</v>
      </c>
      <c r="H24972" s="5" t="s">
        <v>12181</v>
      </c>
      <c r="I24972" s="5" t="s">
        <v>12181</v>
      </c>
      <c r="J24972" s="5" t="s">
        <v>12183</v>
      </c>
      <c r="K24972">
        <v>1</v>
      </c>
      <c r="L24972">
        <v>265</v>
      </c>
    </row>
    <row r="24973" spans="1:12" x14ac:dyDescent="0.35">
      <c r="A24973" s="5" t="s">
        <v>39693</v>
      </c>
      <c r="B24973" s="5" t="s">
        <v>10421</v>
      </c>
      <c r="C24973">
        <v>0</v>
      </c>
      <c r="D24973">
        <v>1</v>
      </c>
      <c r="E24973">
        <v>1</v>
      </c>
      <c r="F24973">
        <v>1</v>
      </c>
      <c r="G24973">
        <v>0.75</v>
      </c>
      <c r="H24973" s="5" t="s">
        <v>12181</v>
      </c>
      <c r="I24973" s="5" t="s">
        <v>12195</v>
      </c>
      <c r="J24973" s="5" t="s">
        <v>12183</v>
      </c>
      <c r="K24973">
        <v>0</v>
      </c>
      <c r="L24973">
        <v>0</v>
      </c>
    </row>
    <row r="24974" spans="1:12" x14ac:dyDescent="0.35">
      <c r="A24974" s="5" t="s">
        <v>39694</v>
      </c>
      <c r="B24974" s="5" t="s">
        <v>6536</v>
      </c>
      <c r="C24974">
        <v>1</v>
      </c>
      <c r="D24974">
        <v>1</v>
      </c>
      <c r="E24974">
        <v>1</v>
      </c>
      <c r="F24974">
        <v>1</v>
      </c>
      <c r="G24974">
        <v>3</v>
      </c>
      <c r="H24974" s="5" t="s">
        <v>12181</v>
      </c>
      <c r="I24974" s="5" t="s">
        <v>17000</v>
      </c>
      <c r="J24974" s="5" t="s">
        <v>12220</v>
      </c>
      <c r="K24974">
        <v>1</v>
      </c>
      <c r="L24974">
        <v>175</v>
      </c>
    </row>
    <row r="24975" spans="1:12" x14ac:dyDescent="0.35">
      <c r="A24975" s="5" t="s">
        <v>39695</v>
      </c>
      <c r="B24975" s="5" t="s">
        <v>5459</v>
      </c>
      <c r="C24975">
        <v>0</v>
      </c>
      <c r="D24975">
        <v>1</v>
      </c>
      <c r="E24975">
        <v>1</v>
      </c>
      <c r="F24975">
        <v>1</v>
      </c>
      <c r="G24975">
        <v>1.5</v>
      </c>
      <c r="H24975" s="5" t="s">
        <v>12190</v>
      </c>
      <c r="I24975" s="5" t="s">
        <v>12217</v>
      </c>
      <c r="J24975" s="5" t="s">
        <v>12183</v>
      </c>
      <c r="K24975">
        <v>0</v>
      </c>
      <c r="L24975">
        <v>0</v>
      </c>
    </row>
    <row r="24976" spans="1:12" x14ac:dyDescent="0.35">
      <c r="A24976" s="5" t="s">
        <v>39696</v>
      </c>
      <c r="B24976" s="5" t="s">
        <v>6128</v>
      </c>
      <c r="C24976">
        <v>0</v>
      </c>
      <c r="D24976">
        <v>1</v>
      </c>
      <c r="E24976">
        <v>1</v>
      </c>
      <c r="F24976">
        <v>1</v>
      </c>
      <c r="G24976">
        <v>0.75</v>
      </c>
      <c r="H24976" s="5" t="s">
        <v>12199</v>
      </c>
      <c r="I24976" s="5" t="s">
        <v>12200</v>
      </c>
      <c r="J24976" s="5" t="s">
        <v>12183</v>
      </c>
      <c r="K24976">
        <v>0</v>
      </c>
      <c r="L24976">
        <v>0</v>
      </c>
    </row>
    <row r="24977" spans="1:12" x14ac:dyDescent="0.35">
      <c r="A24977" s="5" t="s">
        <v>39697</v>
      </c>
      <c r="B24977" s="5" t="s">
        <v>6976</v>
      </c>
      <c r="C24977">
        <v>0</v>
      </c>
      <c r="D24977">
        <v>1</v>
      </c>
      <c r="E24977">
        <v>1</v>
      </c>
      <c r="F24977">
        <v>1</v>
      </c>
      <c r="G24977">
        <v>0.75</v>
      </c>
      <c r="H24977" s="5" t="s">
        <v>12181</v>
      </c>
      <c r="I24977" s="5" t="s">
        <v>12181</v>
      </c>
      <c r="J24977" s="5" t="s">
        <v>12183</v>
      </c>
      <c r="K24977">
        <v>1</v>
      </c>
      <c r="L24977">
        <v>90</v>
      </c>
    </row>
    <row r="24978" spans="1:12" x14ac:dyDescent="0.35">
      <c r="A24978" s="5" t="s">
        <v>39698</v>
      </c>
      <c r="B24978" s="5" t="s">
        <v>5832</v>
      </c>
      <c r="C24978">
        <v>0</v>
      </c>
      <c r="D24978">
        <v>1</v>
      </c>
      <c r="E24978">
        <v>1</v>
      </c>
      <c r="F24978">
        <v>1</v>
      </c>
      <c r="G24978">
        <v>0.37</v>
      </c>
      <c r="H24978" s="5" t="s">
        <v>12199</v>
      </c>
      <c r="I24978" s="5" t="s">
        <v>12200</v>
      </c>
      <c r="J24978" s="5" t="s">
        <v>12183</v>
      </c>
      <c r="K24978">
        <v>1</v>
      </c>
      <c r="L24978">
        <v>120</v>
      </c>
    </row>
    <row r="24979" spans="1:12" x14ac:dyDescent="0.35">
      <c r="A24979" s="5" t="s">
        <v>39699</v>
      </c>
      <c r="B24979" s="5" t="s">
        <v>5668</v>
      </c>
      <c r="C24979">
        <v>0</v>
      </c>
      <c r="D24979">
        <v>1</v>
      </c>
      <c r="E24979">
        <v>1</v>
      </c>
      <c r="F24979">
        <v>1</v>
      </c>
      <c r="G24979">
        <v>0.75</v>
      </c>
      <c r="H24979" s="5" t="s">
        <v>12181</v>
      </c>
      <c r="I24979" s="5" t="s">
        <v>12181</v>
      </c>
      <c r="J24979" s="5" t="s">
        <v>12183</v>
      </c>
      <c r="K24979">
        <v>0</v>
      </c>
      <c r="L24979">
        <v>0</v>
      </c>
    </row>
    <row r="24980" spans="1:12" x14ac:dyDescent="0.35">
      <c r="A24980" s="5" t="s">
        <v>39700</v>
      </c>
      <c r="B24980" s="5" t="s">
        <v>3174</v>
      </c>
      <c r="C24980">
        <v>1</v>
      </c>
      <c r="D24980">
        <v>1</v>
      </c>
      <c r="E24980">
        <v>1</v>
      </c>
      <c r="F24980">
        <v>1</v>
      </c>
      <c r="G24980">
        <v>0.75</v>
      </c>
      <c r="H24980" s="5" t="s">
        <v>12202</v>
      </c>
      <c r="I24980" s="5" t="s">
        <v>12202</v>
      </c>
      <c r="J24980" s="5" t="s">
        <v>12193</v>
      </c>
      <c r="K24980">
        <v>0</v>
      </c>
      <c r="L24980">
        <v>0</v>
      </c>
    </row>
    <row r="24981" spans="1:12" x14ac:dyDescent="0.35">
      <c r="A24981" s="5" t="s">
        <v>39701</v>
      </c>
      <c r="B24981" s="5" t="s">
        <v>5047</v>
      </c>
      <c r="C24981">
        <v>0</v>
      </c>
      <c r="D24981">
        <v>1</v>
      </c>
      <c r="E24981">
        <v>1</v>
      </c>
      <c r="F24981">
        <v>1</v>
      </c>
      <c r="G24981">
        <v>0.75</v>
      </c>
      <c r="H24981" s="5" t="s">
        <v>12185</v>
      </c>
      <c r="I24981" s="5" t="s">
        <v>12185</v>
      </c>
      <c r="J24981" s="5" t="s">
        <v>12183</v>
      </c>
      <c r="K24981">
        <v>0</v>
      </c>
      <c r="L24981">
        <v>0</v>
      </c>
    </row>
    <row r="24982" spans="1:12" x14ac:dyDescent="0.35">
      <c r="A24982" s="5" t="s">
        <v>39702</v>
      </c>
      <c r="B24982" s="5" t="s">
        <v>11989</v>
      </c>
      <c r="C24982">
        <v>0</v>
      </c>
      <c r="D24982">
        <v>1</v>
      </c>
      <c r="E24982">
        <v>1</v>
      </c>
      <c r="F24982">
        <v>1</v>
      </c>
      <c r="G24982">
        <v>0.75</v>
      </c>
      <c r="H24982" s="5" t="s">
        <v>12181</v>
      </c>
      <c r="I24982" s="5" t="s">
        <v>39703</v>
      </c>
      <c r="J24982" s="5" t="s">
        <v>12183</v>
      </c>
      <c r="K24982">
        <v>1</v>
      </c>
      <c r="L24982">
        <v>100</v>
      </c>
    </row>
    <row r="24983" spans="1:12" x14ac:dyDescent="0.35">
      <c r="A24983" s="5" t="s">
        <v>39704</v>
      </c>
      <c r="B24983" s="5" t="s">
        <v>7897</v>
      </c>
      <c r="C24983">
        <v>0</v>
      </c>
      <c r="D24983">
        <v>1</v>
      </c>
      <c r="E24983">
        <v>1</v>
      </c>
      <c r="F24983">
        <v>1</v>
      </c>
      <c r="G24983">
        <v>0.75</v>
      </c>
      <c r="H24983" s="5" t="s">
        <v>12185</v>
      </c>
      <c r="I24983" s="5" t="s">
        <v>16111</v>
      </c>
      <c r="J24983" s="5" t="s">
        <v>12183</v>
      </c>
      <c r="K24983">
        <v>0</v>
      </c>
      <c r="L24983">
        <v>0</v>
      </c>
    </row>
    <row r="24984" spans="1:12" x14ac:dyDescent="0.35">
      <c r="A24984" s="5" t="s">
        <v>39705</v>
      </c>
      <c r="B24984" s="5" t="s">
        <v>7897</v>
      </c>
      <c r="C24984">
        <v>0</v>
      </c>
      <c r="D24984">
        <v>1</v>
      </c>
      <c r="E24984">
        <v>1</v>
      </c>
      <c r="F24984">
        <v>1</v>
      </c>
      <c r="G24984">
        <v>0.75</v>
      </c>
      <c r="H24984" s="5" t="s">
        <v>12181</v>
      </c>
      <c r="I24984" s="5" t="s">
        <v>13724</v>
      </c>
      <c r="J24984" s="5" t="s">
        <v>12183</v>
      </c>
      <c r="K24984">
        <v>1</v>
      </c>
      <c r="L24984">
        <v>180</v>
      </c>
    </row>
    <row r="24985" spans="1:12" x14ac:dyDescent="0.35">
      <c r="A24985" s="5" t="s">
        <v>39706</v>
      </c>
      <c r="B24985" s="5" t="s">
        <v>6775</v>
      </c>
      <c r="C24985">
        <v>0</v>
      </c>
      <c r="D24985">
        <v>1</v>
      </c>
      <c r="E24985">
        <v>1</v>
      </c>
      <c r="F24985">
        <v>1</v>
      </c>
      <c r="G24985">
        <v>0.75</v>
      </c>
      <c r="H24985" s="5" t="s">
        <v>12185</v>
      </c>
      <c r="I24985" s="5" t="s">
        <v>13518</v>
      </c>
      <c r="J24985" s="5" t="s">
        <v>12183</v>
      </c>
      <c r="K24985">
        <v>1</v>
      </c>
      <c r="L24985">
        <v>570</v>
      </c>
    </row>
    <row r="24986" spans="1:12" x14ac:dyDescent="0.35">
      <c r="A24986" s="5" t="s">
        <v>39707</v>
      </c>
      <c r="B24986" s="5" t="s">
        <v>11990</v>
      </c>
      <c r="C24986">
        <v>0</v>
      </c>
      <c r="D24986">
        <v>1</v>
      </c>
      <c r="E24986">
        <v>1</v>
      </c>
      <c r="F24986">
        <v>1</v>
      </c>
      <c r="G24986">
        <v>0.75</v>
      </c>
      <c r="H24986" s="5" t="s">
        <v>12185</v>
      </c>
      <c r="I24986" s="5" t="s">
        <v>12185</v>
      </c>
      <c r="J24986" s="5" t="s">
        <v>12183</v>
      </c>
      <c r="K24986">
        <v>1</v>
      </c>
      <c r="L24986">
        <v>500</v>
      </c>
    </row>
    <row r="24987" spans="1:12" x14ac:dyDescent="0.35">
      <c r="A24987" s="5" t="s">
        <v>39708</v>
      </c>
      <c r="B24987" s="5" t="s">
        <v>7179</v>
      </c>
      <c r="C24987">
        <v>0</v>
      </c>
      <c r="D24987">
        <v>1</v>
      </c>
      <c r="E24987">
        <v>1</v>
      </c>
      <c r="F24987">
        <v>1</v>
      </c>
      <c r="G24987">
        <v>0.75</v>
      </c>
      <c r="H24987" s="5" t="s">
        <v>12254</v>
      </c>
      <c r="I24987" s="5" t="s">
        <v>14029</v>
      </c>
      <c r="J24987" s="5" t="s">
        <v>12183</v>
      </c>
      <c r="K24987">
        <v>0</v>
      </c>
      <c r="L24987">
        <v>0</v>
      </c>
    </row>
    <row r="24988" spans="1:12" x14ac:dyDescent="0.35">
      <c r="A24988" s="5" t="s">
        <v>39709</v>
      </c>
      <c r="B24988" s="5" t="s">
        <v>7179</v>
      </c>
      <c r="C24988">
        <v>0</v>
      </c>
      <c r="D24988">
        <v>1</v>
      </c>
      <c r="E24988">
        <v>1</v>
      </c>
      <c r="F24988">
        <v>1</v>
      </c>
      <c r="G24988">
        <v>0.75</v>
      </c>
      <c r="H24988" s="5" t="s">
        <v>12254</v>
      </c>
      <c r="I24988" s="5" t="s">
        <v>14029</v>
      </c>
      <c r="J24988" s="5" t="s">
        <v>12183</v>
      </c>
      <c r="K24988">
        <v>1</v>
      </c>
      <c r="L24988">
        <v>300</v>
      </c>
    </row>
    <row r="24989" spans="1:12" x14ac:dyDescent="0.35">
      <c r="A24989" s="5" t="s">
        <v>39710</v>
      </c>
      <c r="B24989" s="5" t="s">
        <v>7179</v>
      </c>
      <c r="C24989">
        <v>0</v>
      </c>
      <c r="D24989">
        <v>1</v>
      </c>
      <c r="E24989">
        <v>1</v>
      </c>
      <c r="F24989">
        <v>1</v>
      </c>
      <c r="G24989">
        <v>0.75</v>
      </c>
      <c r="H24989" s="5" t="s">
        <v>12185</v>
      </c>
      <c r="I24989" s="5" t="s">
        <v>12281</v>
      </c>
      <c r="J24989" s="5" t="s">
        <v>12183</v>
      </c>
      <c r="K24989">
        <v>1</v>
      </c>
      <c r="L24989">
        <v>300</v>
      </c>
    </row>
    <row r="24990" spans="1:12" x14ac:dyDescent="0.35">
      <c r="A24990" s="5" t="s">
        <v>39711</v>
      </c>
      <c r="B24990" s="5" t="s">
        <v>1786</v>
      </c>
      <c r="C24990">
        <v>0</v>
      </c>
      <c r="D24990">
        <v>1</v>
      </c>
      <c r="E24990">
        <v>1</v>
      </c>
      <c r="F24990">
        <v>1</v>
      </c>
      <c r="G24990">
        <v>0.75</v>
      </c>
      <c r="H24990" s="5" t="s">
        <v>13094</v>
      </c>
      <c r="I24990" s="5" t="s">
        <v>39712</v>
      </c>
      <c r="J24990" s="5" t="s">
        <v>12183</v>
      </c>
      <c r="K24990">
        <v>1</v>
      </c>
      <c r="L24990">
        <v>340</v>
      </c>
    </row>
    <row r="24991" spans="1:12" x14ac:dyDescent="0.35">
      <c r="A24991" s="5" t="s">
        <v>39713</v>
      </c>
      <c r="B24991" s="5" t="s">
        <v>8062</v>
      </c>
      <c r="C24991">
        <v>0</v>
      </c>
      <c r="D24991">
        <v>1</v>
      </c>
      <c r="E24991">
        <v>1</v>
      </c>
      <c r="F24991">
        <v>1</v>
      </c>
      <c r="G24991">
        <v>0.75</v>
      </c>
      <c r="H24991" s="5" t="s">
        <v>12199</v>
      </c>
      <c r="I24991" s="5" t="s">
        <v>12200</v>
      </c>
      <c r="J24991" s="5" t="s">
        <v>12183</v>
      </c>
      <c r="K24991">
        <v>0</v>
      </c>
      <c r="L24991">
        <v>0</v>
      </c>
    </row>
    <row r="24992" spans="1:12" x14ac:dyDescent="0.35">
      <c r="A24992" s="5" t="s">
        <v>39714</v>
      </c>
      <c r="B24992" s="5" t="s">
        <v>11991</v>
      </c>
      <c r="C24992">
        <v>0</v>
      </c>
      <c r="D24992">
        <v>1</v>
      </c>
      <c r="E24992">
        <v>1</v>
      </c>
      <c r="F24992">
        <v>1</v>
      </c>
      <c r="G24992">
        <v>0.75</v>
      </c>
      <c r="H24992" s="5" t="s">
        <v>12181</v>
      </c>
      <c r="I24992" s="5" t="s">
        <v>12181</v>
      </c>
      <c r="J24992" s="5" t="s">
        <v>12183</v>
      </c>
      <c r="K24992">
        <v>0</v>
      </c>
      <c r="L24992">
        <v>0</v>
      </c>
    </row>
    <row r="24993" spans="1:12" x14ac:dyDescent="0.35">
      <c r="A24993" s="5" t="s">
        <v>39715</v>
      </c>
      <c r="B24993" s="5" t="s">
        <v>11735</v>
      </c>
      <c r="C24993">
        <v>1</v>
      </c>
      <c r="D24993">
        <v>1</v>
      </c>
      <c r="E24993">
        <v>1</v>
      </c>
      <c r="F24993">
        <v>1</v>
      </c>
      <c r="G24993">
        <v>0.75</v>
      </c>
      <c r="H24993" s="5" t="s">
        <v>12202</v>
      </c>
      <c r="I24993" s="5" t="s">
        <v>12205</v>
      </c>
      <c r="J24993" s="5" t="s">
        <v>12193</v>
      </c>
      <c r="K24993">
        <v>1</v>
      </c>
      <c r="L24993">
        <v>130</v>
      </c>
    </row>
    <row r="24994" spans="1:12" x14ac:dyDescent="0.35">
      <c r="A24994" s="5" t="s">
        <v>39716</v>
      </c>
      <c r="B24994" s="5" t="s">
        <v>11754</v>
      </c>
      <c r="C24994">
        <v>1</v>
      </c>
      <c r="D24994">
        <v>1</v>
      </c>
      <c r="E24994">
        <v>1</v>
      </c>
      <c r="F24994">
        <v>1</v>
      </c>
      <c r="G24994">
        <v>0.75</v>
      </c>
      <c r="H24994" s="5" t="s">
        <v>12199</v>
      </c>
      <c r="I24994" s="5" t="s">
        <v>12200</v>
      </c>
      <c r="J24994" s="5" t="s">
        <v>12193</v>
      </c>
      <c r="K24994">
        <v>1</v>
      </c>
      <c r="L24994">
        <v>150</v>
      </c>
    </row>
    <row r="24995" spans="1:12" x14ac:dyDescent="0.35">
      <c r="A24995" s="5" t="s">
        <v>39717</v>
      </c>
      <c r="B24995" s="5" t="s">
        <v>10531</v>
      </c>
      <c r="C24995">
        <v>0</v>
      </c>
      <c r="D24995">
        <v>1</v>
      </c>
      <c r="E24995">
        <v>1</v>
      </c>
      <c r="F24995">
        <v>1</v>
      </c>
      <c r="G24995">
        <v>0.75</v>
      </c>
      <c r="H24995" s="5" t="s">
        <v>12202</v>
      </c>
      <c r="I24995" s="5" t="s">
        <v>12202</v>
      </c>
      <c r="J24995" s="5" t="s">
        <v>12183</v>
      </c>
      <c r="K24995">
        <v>0</v>
      </c>
      <c r="L24995">
        <v>0</v>
      </c>
    </row>
    <row r="24996" spans="1:12" x14ac:dyDescent="0.35">
      <c r="A24996" s="5" t="s">
        <v>39718</v>
      </c>
      <c r="B24996" s="5" t="s">
        <v>10531</v>
      </c>
      <c r="C24996">
        <v>0</v>
      </c>
      <c r="D24996">
        <v>1</v>
      </c>
      <c r="E24996">
        <v>1</v>
      </c>
      <c r="F24996">
        <v>1</v>
      </c>
      <c r="G24996">
        <v>0.75</v>
      </c>
      <c r="H24996" s="5" t="s">
        <v>12202</v>
      </c>
      <c r="I24996" s="5" t="s">
        <v>12202</v>
      </c>
      <c r="J24996" s="5" t="s">
        <v>12183</v>
      </c>
      <c r="K24996">
        <v>0</v>
      </c>
      <c r="L24996">
        <v>0</v>
      </c>
    </row>
    <row r="24997" spans="1:12" x14ac:dyDescent="0.35">
      <c r="A24997" s="5" t="s">
        <v>39719</v>
      </c>
      <c r="B24997" s="5" t="s">
        <v>10498</v>
      </c>
      <c r="C24997">
        <v>0</v>
      </c>
      <c r="D24997">
        <v>1</v>
      </c>
      <c r="E24997">
        <v>1</v>
      </c>
      <c r="F24997">
        <v>1</v>
      </c>
      <c r="G24997">
        <v>0.75</v>
      </c>
      <c r="H24997" s="5" t="s">
        <v>12199</v>
      </c>
      <c r="I24997" s="5" t="s">
        <v>12200</v>
      </c>
      <c r="J24997" s="5" t="s">
        <v>12183</v>
      </c>
      <c r="K24997">
        <v>1</v>
      </c>
      <c r="L24997">
        <v>325</v>
      </c>
    </row>
    <row r="24998" spans="1:12" x14ac:dyDescent="0.35">
      <c r="A24998" s="5" t="s">
        <v>39720</v>
      </c>
      <c r="B24998" s="5" t="s">
        <v>10498</v>
      </c>
      <c r="C24998">
        <v>0</v>
      </c>
      <c r="D24998">
        <v>1</v>
      </c>
      <c r="E24998">
        <v>1</v>
      </c>
      <c r="F24998">
        <v>1</v>
      </c>
      <c r="G24998">
        <v>0.75</v>
      </c>
      <c r="H24998" s="5" t="s">
        <v>12199</v>
      </c>
      <c r="I24998" s="5" t="s">
        <v>12200</v>
      </c>
      <c r="J24998" s="5" t="s">
        <v>12183</v>
      </c>
      <c r="K24998">
        <v>1</v>
      </c>
      <c r="L24998">
        <v>325</v>
      </c>
    </row>
    <row r="24999" spans="1:12" x14ac:dyDescent="0.35">
      <c r="A24999" s="5" t="s">
        <v>39721</v>
      </c>
      <c r="B24999" s="5" t="s">
        <v>11992</v>
      </c>
      <c r="C24999">
        <v>0</v>
      </c>
      <c r="D24999">
        <v>1</v>
      </c>
      <c r="E24999">
        <v>1</v>
      </c>
      <c r="F24999">
        <v>1</v>
      </c>
      <c r="G24999">
        <v>0.75</v>
      </c>
      <c r="H24999" s="5" t="s">
        <v>12199</v>
      </c>
      <c r="I24999" s="5" t="s">
        <v>12200</v>
      </c>
      <c r="J24999" s="5" t="s">
        <v>12183</v>
      </c>
      <c r="K24999">
        <v>1</v>
      </c>
      <c r="L24999">
        <v>505</v>
      </c>
    </row>
    <row r="25000" spans="1:12" x14ac:dyDescent="0.35">
      <c r="A25000" s="5" t="s">
        <v>39722</v>
      </c>
      <c r="B25000" s="5" t="s">
        <v>5366</v>
      </c>
      <c r="C25000">
        <v>0</v>
      </c>
      <c r="D25000">
        <v>1</v>
      </c>
      <c r="E25000">
        <v>1</v>
      </c>
      <c r="F25000">
        <v>1</v>
      </c>
      <c r="G25000">
        <v>0.75</v>
      </c>
      <c r="H25000" s="5" t="s">
        <v>12199</v>
      </c>
      <c r="I25000" s="5" t="s">
        <v>12200</v>
      </c>
      <c r="J25000" s="5" t="s">
        <v>12183</v>
      </c>
      <c r="K25000">
        <v>1</v>
      </c>
      <c r="L25000">
        <v>270</v>
      </c>
    </row>
    <row r="25001" spans="1:12" x14ac:dyDescent="0.35">
      <c r="A25001" s="5" t="s">
        <v>39723</v>
      </c>
      <c r="B25001" s="5" t="s">
        <v>11993</v>
      </c>
      <c r="C25001">
        <v>0</v>
      </c>
      <c r="D25001">
        <v>1</v>
      </c>
      <c r="E25001">
        <v>1</v>
      </c>
      <c r="F25001">
        <v>1</v>
      </c>
      <c r="G25001">
        <v>0.75</v>
      </c>
      <c r="H25001" s="5" t="s">
        <v>12181</v>
      </c>
      <c r="I25001" s="5" t="s">
        <v>12181</v>
      </c>
      <c r="J25001" s="5" t="s">
        <v>12183</v>
      </c>
      <c r="K25001">
        <v>1</v>
      </c>
      <c r="L25001">
        <v>450</v>
      </c>
    </row>
    <row r="25002" spans="1:12" x14ac:dyDescent="0.35">
      <c r="A25002" s="5" t="s">
        <v>39724</v>
      </c>
      <c r="B25002" s="5" t="s">
        <v>11994</v>
      </c>
      <c r="C25002">
        <v>0</v>
      </c>
      <c r="D25002">
        <v>1</v>
      </c>
      <c r="E25002">
        <v>1</v>
      </c>
      <c r="F25002">
        <v>1</v>
      </c>
      <c r="G25002">
        <v>1.5</v>
      </c>
      <c r="H25002" s="5" t="s">
        <v>12202</v>
      </c>
      <c r="I25002" s="5" t="s">
        <v>12202</v>
      </c>
      <c r="J25002" s="5" t="s">
        <v>12183</v>
      </c>
      <c r="K25002">
        <v>1</v>
      </c>
      <c r="L25002">
        <v>95</v>
      </c>
    </row>
    <row r="25003" spans="1:12" x14ac:dyDescent="0.35">
      <c r="A25003" s="5" t="s">
        <v>39725</v>
      </c>
      <c r="B25003" s="5" t="s">
        <v>10215</v>
      </c>
      <c r="C25003">
        <v>0</v>
      </c>
      <c r="D25003">
        <v>1</v>
      </c>
      <c r="E25003">
        <v>1</v>
      </c>
      <c r="F25003">
        <v>1</v>
      </c>
      <c r="G25003">
        <v>1.5</v>
      </c>
      <c r="H25003" s="5" t="s">
        <v>12202</v>
      </c>
      <c r="I25003" s="5" t="s">
        <v>12202</v>
      </c>
      <c r="J25003" s="5" t="s">
        <v>12183</v>
      </c>
      <c r="K25003">
        <v>1</v>
      </c>
      <c r="L25003">
        <v>55</v>
      </c>
    </row>
    <row r="25004" spans="1:12" x14ac:dyDescent="0.35">
      <c r="A25004" s="5" t="s">
        <v>39726</v>
      </c>
      <c r="B25004" s="5" t="s">
        <v>7749</v>
      </c>
      <c r="C25004">
        <v>0</v>
      </c>
      <c r="D25004">
        <v>1</v>
      </c>
      <c r="E25004">
        <v>1</v>
      </c>
      <c r="F25004">
        <v>1</v>
      </c>
      <c r="G25004">
        <v>0.75</v>
      </c>
      <c r="H25004" s="5" t="s">
        <v>12200</v>
      </c>
      <c r="I25004" s="5" t="s">
        <v>12232</v>
      </c>
      <c r="J25004" s="5" t="s">
        <v>12183</v>
      </c>
      <c r="K25004">
        <v>0</v>
      </c>
      <c r="L25004">
        <v>0</v>
      </c>
    </row>
    <row r="25005" spans="1:12" x14ac:dyDescent="0.35">
      <c r="A25005" s="5" t="s">
        <v>39727</v>
      </c>
      <c r="B25005" s="5" t="s">
        <v>11995</v>
      </c>
      <c r="C25005">
        <v>0</v>
      </c>
      <c r="D25005">
        <v>1</v>
      </c>
      <c r="E25005">
        <v>1</v>
      </c>
      <c r="F25005">
        <v>1</v>
      </c>
      <c r="G25005">
        <v>0.75</v>
      </c>
      <c r="H25005" s="5" t="s">
        <v>12199</v>
      </c>
      <c r="I25005" s="5" t="s">
        <v>12200</v>
      </c>
      <c r="J25005" s="5" t="s">
        <v>12183</v>
      </c>
      <c r="K25005">
        <v>1</v>
      </c>
      <c r="L25005">
        <v>150</v>
      </c>
    </row>
    <row r="25006" spans="1:12" x14ac:dyDescent="0.35">
      <c r="A25006" s="5" t="s">
        <v>39728</v>
      </c>
      <c r="B25006" s="5" t="s">
        <v>11996</v>
      </c>
      <c r="C25006">
        <v>0</v>
      </c>
      <c r="D25006">
        <v>1</v>
      </c>
      <c r="E25006">
        <v>1</v>
      </c>
      <c r="F25006">
        <v>1</v>
      </c>
      <c r="G25006">
        <v>0.75</v>
      </c>
      <c r="H25006" s="5" t="s">
        <v>12200</v>
      </c>
      <c r="I25006" s="5" t="s">
        <v>12406</v>
      </c>
      <c r="J25006" s="5" t="s">
        <v>12183</v>
      </c>
      <c r="K25006">
        <v>1</v>
      </c>
      <c r="L25006">
        <v>360</v>
      </c>
    </row>
    <row r="25007" spans="1:12" x14ac:dyDescent="0.35">
      <c r="A25007" s="5" t="s">
        <v>39729</v>
      </c>
      <c r="B25007" s="5" t="s">
        <v>11623</v>
      </c>
      <c r="C25007">
        <v>0</v>
      </c>
      <c r="D25007">
        <v>1</v>
      </c>
      <c r="E25007">
        <v>1</v>
      </c>
      <c r="F25007">
        <v>1</v>
      </c>
      <c r="G25007">
        <v>1.5</v>
      </c>
      <c r="H25007" s="5" t="s">
        <v>12254</v>
      </c>
      <c r="I25007" s="5" t="s">
        <v>38423</v>
      </c>
      <c r="J25007" s="5" t="s">
        <v>12183</v>
      </c>
      <c r="K25007">
        <v>1</v>
      </c>
      <c r="L25007">
        <v>145</v>
      </c>
    </row>
    <row r="25008" spans="1:12" x14ac:dyDescent="0.35">
      <c r="A25008" s="5" t="s">
        <v>39730</v>
      </c>
      <c r="B25008" s="5" t="s">
        <v>2246</v>
      </c>
      <c r="C25008">
        <v>0</v>
      </c>
      <c r="D25008">
        <v>1</v>
      </c>
      <c r="E25008">
        <v>1</v>
      </c>
      <c r="F25008">
        <v>1</v>
      </c>
      <c r="G25008">
        <v>0.75</v>
      </c>
      <c r="H25008" s="5" t="s">
        <v>12181</v>
      </c>
      <c r="I25008" s="5" t="s">
        <v>12197</v>
      </c>
      <c r="J25008" s="5" t="s">
        <v>12183</v>
      </c>
      <c r="K25008">
        <v>1</v>
      </c>
      <c r="L25008">
        <v>60</v>
      </c>
    </row>
    <row r="25009" spans="1:12" x14ac:dyDescent="0.35">
      <c r="A25009" s="5" t="s">
        <v>39731</v>
      </c>
      <c r="B25009" s="5" t="s">
        <v>11851</v>
      </c>
      <c r="C25009">
        <v>0</v>
      </c>
      <c r="D25009">
        <v>1</v>
      </c>
      <c r="E25009">
        <v>1</v>
      </c>
      <c r="F25009">
        <v>1</v>
      </c>
      <c r="G25009">
        <v>0.5</v>
      </c>
      <c r="H25009" s="5" t="s">
        <v>12190</v>
      </c>
      <c r="I25009" s="5" t="s">
        <v>12190</v>
      </c>
      <c r="J25009" s="5" t="s">
        <v>12183</v>
      </c>
      <c r="K25009">
        <v>1</v>
      </c>
      <c r="L25009">
        <v>660</v>
      </c>
    </row>
    <row r="25010" spans="1:12" x14ac:dyDescent="0.35">
      <c r="A25010" s="5" t="s">
        <v>39732</v>
      </c>
      <c r="B25010" s="5" t="s">
        <v>11997</v>
      </c>
      <c r="C25010">
        <v>0</v>
      </c>
      <c r="D25010">
        <v>1</v>
      </c>
      <c r="E25010">
        <v>1</v>
      </c>
      <c r="F25010">
        <v>1</v>
      </c>
      <c r="G25010">
        <v>0.75</v>
      </c>
      <c r="H25010" s="5" t="s">
        <v>12181</v>
      </c>
      <c r="I25010" s="5" t="s">
        <v>12181</v>
      </c>
      <c r="J25010" s="5" t="s">
        <v>12183</v>
      </c>
      <c r="K25010">
        <v>1</v>
      </c>
      <c r="L25010">
        <v>90</v>
      </c>
    </row>
    <row r="25011" spans="1:12" x14ac:dyDescent="0.35">
      <c r="A25011" s="5" t="s">
        <v>39733</v>
      </c>
      <c r="B25011" s="5" t="s">
        <v>11597</v>
      </c>
      <c r="C25011">
        <v>0</v>
      </c>
      <c r="D25011">
        <v>1</v>
      </c>
      <c r="E25011">
        <v>1</v>
      </c>
      <c r="F25011">
        <v>1</v>
      </c>
      <c r="G25011">
        <v>0.75</v>
      </c>
      <c r="H25011" s="5" t="s">
        <v>12199</v>
      </c>
      <c r="I25011" s="5" t="s">
        <v>12200</v>
      </c>
      <c r="J25011" s="5" t="s">
        <v>12183</v>
      </c>
      <c r="K25011">
        <v>1</v>
      </c>
      <c r="L25011">
        <v>70</v>
      </c>
    </row>
    <row r="25012" spans="1:12" x14ac:dyDescent="0.35">
      <c r="A25012" s="5" t="s">
        <v>39734</v>
      </c>
      <c r="B25012" s="5" t="s">
        <v>3893</v>
      </c>
      <c r="C25012">
        <v>0</v>
      </c>
      <c r="D25012">
        <v>1</v>
      </c>
      <c r="E25012">
        <v>1</v>
      </c>
      <c r="F25012">
        <v>1</v>
      </c>
      <c r="G25012">
        <v>0.75</v>
      </c>
      <c r="H25012" s="5" t="s">
        <v>12199</v>
      </c>
      <c r="I25012" s="5" t="s">
        <v>12200</v>
      </c>
      <c r="J25012" s="5" t="s">
        <v>12183</v>
      </c>
      <c r="K25012">
        <v>0</v>
      </c>
      <c r="L25012">
        <v>0</v>
      </c>
    </row>
    <row r="25013" spans="1:12" x14ac:dyDescent="0.35">
      <c r="A25013" s="5" t="s">
        <v>39735</v>
      </c>
      <c r="B25013" s="5" t="s">
        <v>11852</v>
      </c>
      <c r="C25013">
        <v>0</v>
      </c>
      <c r="D25013">
        <v>1</v>
      </c>
      <c r="E25013">
        <v>1</v>
      </c>
      <c r="F25013">
        <v>1</v>
      </c>
      <c r="G25013">
        <v>0.37</v>
      </c>
      <c r="H25013" s="5" t="s">
        <v>12200</v>
      </c>
      <c r="I25013" s="5" t="s">
        <v>12375</v>
      </c>
      <c r="J25013" s="5" t="s">
        <v>12183</v>
      </c>
      <c r="K25013">
        <v>1</v>
      </c>
      <c r="L25013">
        <v>80</v>
      </c>
    </row>
    <row r="25014" spans="1:12" x14ac:dyDescent="0.35">
      <c r="A25014" s="5" t="s">
        <v>39736</v>
      </c>
      <c r="B25014" s="5" t="s">
        <v>11040</v>
      </c>
      <c r="C25014">
        <v>0</v>
      </c>
      <c r="D25014">
        <v>1</v>
      </c>
      <c r="E25014">
        <v>1</v>
      </c>
      <c r="F25014">
        <v>1</v>
      </c>
      <c r="G25014">
        <v>0.75</v>
      </c>
      <c r="H25014" s="5" t="s">
        <v>12181</v>
      </c>
      <c r="I25014" s="5" t="s">
        <v>12181</v>
      </c>
      <c r="J25014" s="5" t="s">
        <v>12183</v>
      </c>
      <c r="K25014">
        <v>1</v>
      </c>
      <c r="L25014">
        <v>90</v>
      </c>
    </row>
    <row r="25015" spans="1:12" x14ac:dyDescent="0.35">
      <c r="A25015" s="5" t="s">
        <v>39737</v>
      </c>
      <c r="B25015" s="5" t="s">
        <v>9676</v>
      </c>
      <c r="C25015">
        <v>0</v>
      </c>
      <c r="D25015">
        <v>1</v>
      </c>
      <c r="E25015">
        <v>1</v>
      </c>
      <c r="F25015">
        <v>1</v>
      </c>
      <c r="G25015">
        <v>0.75</v>
      </c>
      <c r="H25015" s="5" t="s">
        <v>12202</v>
      </c>
      <c r="I25015" s="5" t="s">
        <v>12202</v>
      </c>
      <c r="J25015" s="5" t="s">
        <v>12183</v>
      </c>
      <c r="K25015">
        <v>1</v>
      </c>
      <c r="L25015">
        <v>90</v>
      </c>
    </row>
    <row r="25016" spans="1:12" x14ac:dyDescent="0.35">
      <c r="A25016" s="5" t="s">
        <v>39738</v>
      </c>
      <c r="B25016" s="5" t="s">
        <v>11998</v>
      </c>
      <c r="C25016">
        <v>0</v>
      </c>
      <c r="D25016">
        <v>1</v>
      </c>
      <c r="E25016">
        <v>1</v>
      </c>
      <c r="F25016">
        <v>1</v>
      </c>
      <c r="G25016">
        <v>0.37</v>
      </c>
      <c r="H25016" s="5" t="s">
        <v>12181</v>
      </c>
      <c r="I25016" s="5" t="s">
        <v>12197</v>
      </c>
      <c r="J25016" s="5" t="s">
        <v>12183</v>
      </c>
      <c r="K25016">
        <v>1</v>
      </c>
      <c r="L25016">
        <v>175</v>
      </c>
    </row>
    <row r="25017" spans="1:12" x14ac:dyDescent="0.35">
      <c r="A25017" s="5" t="s">
        <v>39739</v>
      </c>
      <c r="B25017" s="5" t="s">
        <v>11999</v>
      </c>
      <c r="C25017">
        <v>1</v>
      </c>
      <c r="D25017">
        <v>1</v>
      </c>
      <c r="E25017">
        <v>1</v>
      </c>
      <c r="F25017">
        <v>1</v>
      </c>
      <c r="G25017">
        <v>0.75</v>
      </c>
      <c r="H25017" s="5" t="s">
        <v>12199</v>
      </c>
      <c r="I25017" s="5" t="s">
        <v>12200</v>
      </c>
      <c r="J25017" s="5" t="s">
        <v>12193</v>
      </c>
      <c r="K25017">
        <v>1</v>
      </c>
      <c r="L25017">
        <v>160</v>
      </c>
    </row>
    <row r="25018" spans="1:12" x14ac:dyDescent="0.35">
      <c r="A25018" s="5" t="s">
        <v>39740</v>
      </c>
      <c r="B25018" s="5" t="s">
        <v>11984</v>
      </c>
      <c r="C25018">
        <v>0</v>
      </c>
      <c r="D25018">
        <v>1</v>
      </c>
      <c r="E25018">
        <v>1</v>
      </c>
      <c r="F25018">
        <v>1</v>
      </c>
      <c r="G25018">
        <v>0.37</v>
      </c>
      <c r="H25018" s="5" t="s">
        <v>12200</v>
      </c>
      <c r="I25018" s="5" t="s">
        <v>12375</v>
      </c>
      <c r="J25018" s="5" t="s">
        <v>12183</v>
      </c>
      <c r="K25018">
        <v>1</v>
      </c>
      <c r="L25018">
        <v>90</v>
      </c>
    </row>
    <row r="25019" spans="1:12" x14ac:dyDescent="0.35">
      <c r="A25019" s="5" t="s">
        <v>39741</v>
      </c>
      <c r="B25019" s="5" t="s">
        <v>10246</v>
      </c>
      <c r="C25019">
        <v>1</v>
      </c>
      <c r="D25019">
        <v>1</v>
      </c>
      <c r="E25019">
        <v>1</v>
      </c>
      <c r="F25019">
        <v>1</v>
      </c>
      <c r="G25019">
        <v>0.75</v>
      </c>
      <c r="H25019" s="5" t="s">
        <v>12199</v>
      </c>
      <c r="I25019" s="5" t="s">
        <v>12200</v>
      </c>
      <c r="J25019" s="5" t="s">
        <v>12193</v>
      </c>
      <c r="K25019">
        <v>0</v>
      </c>
      <c r="L25019">
        <v>0</v>
      </c>
    </row>
    <row r="25020" spans="1:12" x14ac:dyDescent="0.35">
      <c r="A25020" s="5" t="s">
        <v>39742</v>
      </c>
      <c r="B25020" s="5" t="s">
        <v>11659</v>
      </c>
      <c r="C25020">
        <v>0</v>
      </c>
      <c r="D25020">
        <v>1</v>
      </c>
      <c r="E25020">
        <v>1</v>
      </c>
      <c r="F25020">
        <v>1</v>
      </c>
      <c r="G25020">
        <v>0.75</v>
      </c>
      <c r="H25020" s="5" t="s">
        <v>12202</v>
      </c>
      <c r="I25020" s="5" t="s">
        <v>12202</v>
      </c>
      <c r="J25020" s="5" t="s">
        <v>12183</v>
      </c>
      <c r="K25020">
        <v>1</v>
      </c>
      <c r="L25020">
        <v>70</v>
      </c>
    </row>
    <row r="25021" spans="1:12" x14ac:dyDescent="0.35">
      <c r="A25021" s="5" t="s">
        <v>39743</v>
      </c>
      <c r="B25021" s="5" t="s">
        <v>7623</v>
      </c>
      <c r="C25021">
        <v>0</v>
      </c>
      <c r="D25021">
        <v>1</v>
      </c>
      <c r="E25021">
        <v>1</v>
      </c>
      <c r="F25021">
        <v>1</v>
      </c>
      <c r="G25021">
        <v>0.75</v>
      </c>
      <c r="H25021" s="5" t="s">
        <v>12181</v>
      </c>
      <c r="I25021" s="5" t="s">
        <v>12195</v>
      </c>
      <c r="J25021" s="5" t="s">
        <v>12183</v>
      </c>
      <c r="K25021">
        <v>1</v>
      </c>
      <c r="L25021">
        <v>255</v>
      </c>
    </row>
    <row r="25022" spans="1:12" x14ac:dyDescent="0.35">
      <c r="A25022" s="5" t="s">
        <v>39744</v>
      </c>
      <c r="B25022" s="5" t="s">
        <v>10970</v>
      </c>
      <c r="C25022">
        <v>0</v>
      </c>
      <c r="D25022">
        <v>1</v>
      </c>
      <c r="E25022">
        <v>1</v>
      </c>
      <c r="F25022">
        <v>1</v>
      </c>
      <c r="G25022">
        <v>0.75</v>
      </c>
      <c r="H25022" s="5" t="s">
        <v>12200</v>
      </c>
      <c r="I25022" s="5" t="s">
        <v>12300</v>
      </c>
      <c r="J25022" s="5" t="s">
        <v>12183</v>
      </c>
      <c r="K25022">
        <v>0</v>
      </c>
      <c r="L25022">
        <v>0</v>
      </c>
    </row>
    <row r="25023" spans="1:12" x14ac:dyDescent="0.35">
      <c r="A25023" s="5" t="s">
        <v>39745</v>
      </c>
      <c r="B25023" s="5" t="s">
        <v>11411</v>
      </c>
      <c r="C25023">
        <v>1</v>
      </c>
      <c r="D25023">
        <v>1</v>
      </c>
      <c r="E25023">
        <v>1</v>
      </c>
      <c r="F25023">
        <v>1</v>
      </c>
      <c r="G25023">
        <v>0.75</v>
      </c>
      <c r="H25023" s="5" t="s">
        <v>12199</v>
      </c>
      <c r="I25023" s="5" t="s">
        <v>12200</v>
      </c>
      <c r="J25023" s="5" t="s">
        <v>12193</v>
      </c>
      <c r="K25023">
        <v>1</v>
      </c>
      <c r="L25023">
        <v>130</v>
      </c>
    </row>
    <row r="25024" spans="1:12" x14ac:dyDescent="0.35">
      <c r="A25024" s="5" t="s">
        <v>39746</v>
      </c>
      <c r="B25024" s="5" t="s">
        <v>11517</v>
      </c>
      <c r="C25024">
        <v>0</v>
      </c>
      <c r="D25024">
        <v>1</v>
      </c>
      <c r="E25024">
        <v>1</v>
      </c>
      <c r="F25024">
        <v>1</v>
      </c>
      <c r="G25024">
        <v>0.75</v>
      </c>
      <c r="H25024" s="5" t="s">
        <v>12181</v>
      </c>
      <c r="I25024" s="5" t="s">
        <v>12181</v>
      </c>
      <c r="J25024" s="5" t="s">
        <v>12183</v>
      </c>
      <c r="K25024">
        <v>1</v>
      </c>
      <c r="L25024">
        <v>45</v>
      </c>
    </row>
    <row r="25025" spans="1:12" x14ac:dyDescent="0.35">
      <c r="A25025" s="5" t="s">
        <v>39747</v>
      </c>
      <c r="B25025" s="5" t="s">
        <v>10278</v>
      </c>
      <c r="C25025">
        <v>1</v>
      </c>
      <c r="D25025">
        <v>1</v>
      </c>
      <c r="E25025">
        <v>1</v>
      </c>
      <c r="F25025">
        <v>1</v>
      </c>
      <c r="G25025">
        <v>0.75</v>
      </c>
      <c r="H25025" s="5" t="s">
        <v>12199</v>
      </c>
      <c r="I25025" s="5" t="s">
        <v>12200</v>
      </c>
      <c r="J25025" s="5" t="s">
        <v>12193</v>
      </c>
      <c r="K25025">
        <v>0</v>
      </c>
      <c r="L25025">
        <v>0</v>
      </c>
    </row>
    <row r="25026" spans="1:12" x14ac:dyDescent="0.35">
      <c r="A25026" s="5" t="s">
        <v>39748</v>
      </c>
      <c r="B25026" s="5" t="s">
        <v>1199</v>
      </c>
      <c r="C25026">
        <v>0</v>
      </c>
      <c r="D25026">
        <v>1</v>
      </c>
      <c r="E25026">
        <v>1</v>
      </c>
      <c r="F25026">
        <v>1</v>
      </c>
      <c r="G25026">
        <v>0.75</v>
      </c>
      <c r="H25026" s="5" t="s">
        <v>12199</v>
      </c>
      <c r="I25026" s="5" t="s">
        <v>12200</v>
      </c>
      <c r="J25026" s="5" t="s">
        <v>12183</v>
      </c>
      <c r="K25026">
        <v>1</v>
      </c>
      <c r="L25026">
        <v>90</v>
      </c>
    </row>
    <row r="25027" spans="1:12" x14ac:dyDescent="0.35">
      <c r="A25027" s="5" t="s">
        <v>39749</v>
      </c>
      <c r="B25027" s="5" t="s">
        <v>12000</v>
      </c>
      <c r="C25027">
        <v>1</v>
      </c>
      <c r="D25027">
        <v>1</v>
      </c>
      <c r="E25027">
        <v>1</v>
      </c>
      <c r="F25027">
        <v>1</v>
      </c>
      <c r="G25027">
        <v>0.75</v>
      </c>
      <c r="H25027" s="5" t="s">
        <v>12185</v>
      </c>
      <c r="I25027" s="5" t="s">
        <v>12185</v>
      </c>
      <c r="J25027" s="5" t="s">
        <v>12188</v>
      </c>
      <c r="K25027">
        <v>1</v>
      </c>
      <c r="L25027">
        <v>400</v>
      </c>
    </row>
    <row r="25028" spans="1:12" x14ac:dyDescent="0.35">
      <c r="A25028" s="5" t="s">
        <v>39750</v>
      </c>
      <c r="B25028" s="5" t="s">
        <v>12001</v>
      </c>
      <c r="C25028">
        <v>0</v>
      </c>
      <c r="D25028">
        <v>1</v>
      </c>
      <c r="E25028">
        <v>1</v>
      </c>
      <c r="F25028">
        <v>1</v>
      </c>
      <c r="G25028">
        <v>0.75</v>
      </c>
      <c r="H25028" s="5" t="s">
        <v>12366</v>
      </c>
      <c r="I25028" s="5" t="s">
        <v>12366</v>
      </c>
      <c r="J25028" s="5" t="s">
        <v>12183</v>
      </c>
      <c r="K25028">
        <v>1</v>
      </c>
      <c r="L25028">
        <v>45</v>
      </c>
    </row>
    <row r="25029" spans="1:12" x14ac:dyDescent="0.35">
      <c r="A25029" s="5" t="s">
        <v>39751</v>
      </c>
      <c r="B25029" s="5" t="s">
        <v>1067</v>
      </c>
      <c r="C25029">
        <v>0</v>
      </c>
      <c r="D25029">
        <v>1</v>
      </c>
      <c r="E25029">
        <v>1</v>
      </c>
      <c r="F25029">
        <v>1</v>
      </c>
      <c r="G25029">
        <v>0.75</v>
      </c>
      <c r="H25029" s="5" t="s">
        <v>12199</v>
      </c>
      <c r="I25029" s="5" t="s">
        <v>12200</v>
      </c>
      <c r="J25029" s="5" t="s">
        <v>12183</v>
      </c>
      <c r="K25029">
        <v>1</v>
      </c>
      <c r="L25029">
        <v>350</v>
      </c>
    </row>
    <row r="25030" spans="1:12" x14ac:dyDescent="0.35">
      <c r="A25030" s="5" t="s">
        <v>39752</v>
      </c>
      <c r="B25030" s="5" t="s">
        <v>1067</v>
      </c>
      <c r="C25030">
        <v>0</v>
      </c>
      <c r="D25030">
        <v>1</v>
      </c>
      <c r="E25030">
        <v>1</v>
      </c>
      <c r="F25030">
        <v>1</v>
      </c>
      <c r="G25030">
        <v>0.75</v>
      </c>
      <c r="H25030" s="5" t="s">
        <v>12199</v>
      </c>
      <c r="I25030" s="5" t="s">
        <v>12200</v>
      </c>
      <c r="J25030" s="5" t="s">
        <v>12183</v>
      </c>
      <c r="K25030">
        <v>1</v>
      </c>
      <c r="L25030">
        <v>320</v>
      </c>
    </row>
    <row r="25031" spans="1:12" x14ac:dyDescent="0.35">
      <c r="A25031" s="5" t="s">
        <v>39753</v>
      </c>
      <c r="B25031" s="5" t="s">
        <v>2648</v>
      </c>
      <c r="C25031">
        <v>0</v>
      </c>
      <c r="D25031">
        <v>1</v>
      </c>
      <c r="E25031">
        <v>1</v>
      </c>
      <c r="F25031">
        <v>1</v>
      </c>
      <c r="G25031">
        <v>0.75</v>
      </c>
      <c r="H25031" s="5" t="s">
        <v>12199</v>
      </c>
      <c r="I25031" s="5" t="s">
        <v>12200</v>
      </c>
      <c r="J25031" s="5" t="s">
        <v>12183</v>
      </c>
      <c r="K25031">
        <v>1</v>
      </c>
      <c r="L25031">
        <v>250</v>
      </c>
    </row>
    <row r="25032" spans="1:12" x14ac:dyDescent="0.35">
      <c r="A25032" s="5" t="s">
        <v>39754</v>
      </c>
      <c r="B25032" s="5" t="s">
        <v>2648</v>
      </c>
      <c r="C25032">
        <v>0</v>
      </c>
      <c r="D25032">
        <v>1</v>
      </c>
      <c r="E25032">
        <v>1</v>
      </c>
      <c r="F25032">
        <v>1</v>
      </c>
      <c r="G25032">
        <v>0.75</v>
      </c>
      <c r="H25032" s="5" t="s">
        <v>12199</v>
      </c>
      <c r="I25032" s="5" t="s">
        <v>12200</v>
      </c>
      <c r="J25032" s="5" t="s">
        <v>12183</v>
      </c>
      <c r="K25032">
        <v>1</v>
      </c>
      <c r="L25032">
        <v>250</v>
      </c>
    </row>
    <row r="25033" spans="1:12" x14ac:dyDescent="0.35">
      <c r="A25033" s="5" t="s">
        <v>39755</v>
      </c>
      <c r="B25033" s="5" t="s">
        <v>12002</v>
      </c>
      <c r="C25033">
        <v>1</v>
      </c>
      <c r="D25033">
        <v>1</v>
      </c>
      <c r="E25033">
        <v>1</v>
      </c>
      <c r="F25033">
        <v>1</v>
      </c>
      <c r="G25033">
        <v>0.75</v>
      </c>
      <c r="H25033" s="5" t="s">
        <v>12202</v>
      </c>
      <c r="I25033" s="5" t="s">
        <v>12214</v>
      </c>
      <c r="J25033" s="5" t="s">
        <v>12193</v>
      </c>
      <c r="K25033">
        <v>1</v>
      </c>
      <c r="L25033">
        <v>390</v>
      </c>
    </row>
    <row r="25034" spans="1:12" x14ac:dyDescent="0.35">
      <c r="A25034" s="5" t="s">
        <v>39756</v>
      </c>
      <c r="B25034" s="5" t="s">
        <v>5366</v>
      </c>
      <c r="C25034">
        <v>0</v>
      </c>
      <c r="D25034">
        <v>1</v>
      </c>
      <c r="E25034">
        <v>1</v>
      </c>
      <c r="F25034">
        <v>1</v>
      </c>
      <c r="G25034">
        <v>0.75</v>
      </c>
      <c r="H25034" s="5" t="s">
        <v>12199</v>
      </c>
      <c r="I25034" s="5" t="s">
        <v>12200</v>
      </c>
      <c r="J25034" s="5" t="s">
        <v>12183</v>
      </c>
      <c r="K25034">
        <v>1</v>
      </c>
      <c r="L25034">
        <v>270</v>
      </c>
    </row>
    <row r="25035" spans="1:12" x14ac:dyDescent="0.35">
      <c r="A25035" s="5" t="s">
        <v>39757</v>
      </c>
      <c r="B25035" s="5" t="s">
        <v>5366</v>
      </c>
      <c r="C25035">
        <v>0</v>
      </c>
      <c r="D25035">
        <v>1</v>
      </c>
      <c r="E25035">
        <v>1</v>
      </c>
      <c r="F25035">
        <v>1</v>
      </c>
      <c r="G25035">
        <v>0.75</v>
      </c>
      <c r="H25035" s="5" t="s">
        <v>12200</v>
      </c>
      <c r="I25035" s="5" t="s">
        <v>12232</v>
      </c>
      <c r="J25035" s="5" t="s">
        <v>12183</v>
      </c>
      <c r="K25035">
        <v>1</v>
      </c>
      <c r="L25035">
        <v>270</v>
      </c>
    </row>
    <row r="25036" spans="1:12" x14ac:dyDescent="0.35">
      <c r="A25036" s="5" t="s">
        <v>39758</v>
      </c>
      <c r="B25036" s="5" t="s">
        <v>5366</v>
      </c>
      <c r="C25036">
        <v>0</v>
      </c>
      <c r="D25036">
        <v>1</v>
      </c>
      <c r="E25036">
        <v>1</v>
      </c>
      <c r="F25036">
        <v>1</v>
      </c>
      <c r="G25036">
        <v>0.75</v>
      </c>
      <c r="H25036" s="5" t="s">
        <v>12202</v>
      </c>
      <c r="I25036" s="5" t="s">
        <v>12202</v>
      </c>
      <c r="J25036" s="5" t="s">
        <v>12183</v>
      </c>
      <c r="K25036">
        <v>1</v>
      </c>
      <c r="L25036">
        <v>270</v>
      </c>
    </row>
    <row r="25037" spans="1:12" x14ac:dyDescent="0.35">
      <c r="A25037" s="5" t="s">
        <v>39759</v>
      </c>
      <c r="B25037" s="5" t="s">
        <v>169</v>
      </c>
      <c r="C25037">
        <v>0</v>
      </c>
      <c r="D25037">
        <v>1</v>
      </c>
      <c r="E25037">
        <v>1</v>
      </c>
      <c r="F25037">
        <v>1</v>
      </c>
      <c r="G25037">
        <v>0.75</v>
      </c>
      <c r="H25037" s="5" t="s">
        <v>12199</v>
      </c>
      <c r="I25037" s="5" t="s">
        <v>12200</v>
      </c>
      <c r="J25037" s="5" t="s">
        <v>12183</v>
      </c>
      <c r="K25037">
        <v>1</v>
      </c>
      <c r="L25037">
        <v>835</v>
      </c>
    </row>
    <row r="25038" spans="1:12" x14ac:dyDescent="0.35">
      <c r="A25038" s="5" t="s">
        <v>39760</v>
      </c>
      <c r="B25038" s="5" t="s">
        <v>169</v>
      </c>
      <c r="C25038">
        <v>0</v>
      </c>
      <c r="D25038">
        <v>1</v>
      </c>
      <c r="E25038">
        <v>1</v>
      </c>
      <c r="F25038">
        <v>1</v>
      </c>
      <c r="G25038">
        <v>0.75</v>
      </c>
      <c r="H25038" s="5" t="s">
        <v>12199</v>
      </c>
      <c r="I25038" s="5" t="s">
        <v>12200</v>
      </c>
      <c r="J25038" s="5" t="s">
        <v>12183</v>
      </c>
      <c r="K25038">
        <v>1</v>
      </c>
      <c r="L25038">
        <v>560</v>
      </c>
    </row>
    <row r="25039" spans="1:12" x14ac:dyDescent="0.35">
      <c r="A25039" s="5" t="s">
        <v>39761</v>
      </c>
      <c r="B25039" s="5" t="s">
        <v>12003</v>
      </c>
      <c r="C25039">
        <v>0</v>
      </c>
      <c r="D25039">
        <v>1</v>
      </c>
      <c r="E25039">
        <v>1</v>
      </c>
      <c r="F25039">
        <v>1</v>
      </c>
      <c r="G25039">
        <v>0.75</v>
      </c>
      <c r="H25039" s="5" t="s">
        <v>12181</v>
      </c>
      <c r="I25039" s="5" t="s">
        <v>12181</v>
      </c>
      <c r="J25039" s="5" t="s">
        <v>12183</v>
      </c>
      <c r="K25039">
        <v>1</v>
      </c>
      <c r="L25039">
        <v>110</v>
      </c>
    </row>
    <row r="25040" spans="1:12" x14ac:dyDescent="0.35">
      <c r="A25040" s="5" t="s">
        <v>39762</v>
      </c>
      <c r="B25040" s="5" t="s">
        <v>12003</v>
      </c>
      <c r="C25040">
        <v>0</v>
      </c>
      <c r="D25040">
        <v>1</v>
      </c>
      <c r="E25040">
        <v>1</v>
      </c>
      <c r="F25040">
        <v>1</v>
      </c>
      <c r="G25040">
        <v>0.75</v>
      </c>
      <c r="H25040" s="5" t="s">
        <v>12181</v>
      </c>
      <c r="I25040" s="5" t="s">
        <v>12181</v>
      </c>
      <c r="J25040" s="5" t="s">
        <v>12183</v>
      </c>
      <c r="K25040">
        <v>1</v>
      </c>
      <c r="L25040">
        <v>120</v>
      </c>
    </row>
    <row r="25041" spans="1:12" x14ac:dyDescent="0.35">
      <c r="A25041" s="5" t="s">
        <v>39763</v>
      </c>
      <c r="B25041" s="5" t="s">
        <v>1322</v>
      </c>
      <c r="C25041">
        <v>0</v>
      </c>
      <c r="D25041">
        <v>1</v>
      </c>
      <c r="E25041">
        <v>1</v>
      </c>
      <c r="F25041">
        <v>1</v>
      </c>
      <c r="G25041">
        <v>1.5</v>
      </c>
      <c r="H25041" s="5" t="s">
        <v>12345</v>
      </c>
      <c r="I25041" s="5" t="s">
        <v>14045</v>
      </c>
      <c r="J25041" s="5" t="s">
        <v>12183</v>
      </c>
      <c r="K25041">
        <v>1</v>
      </c>
      <c r="L25041">
        <v>70</v>
      </c>
    </row>
    <row r="25042" spans="1:12" x14ac:dyDescent="0.35">
      <c r="A25042" s="5" t="s">
        <v>39764</v>
      </c>
      <c r="B25042" s="5" t="s">
        <v>12004</v>
      </c>
      <c r="C25042">
        <v>0</v>
      </c>
      <c r="D25042">
        <v>1</v>
      </c>
      <c r="E25042">
        <v>1</v>
      </c>
      <c r="F25042">
        <v>1</v>
      </c>
      <c r="G25042">
        <v>6</v>
      </c>
      <c r="H25042" s="5" t="s">
        <v>12345</v>
      </c>
      <c r="I25042" s="5" t="s">
        <v>13388</v>
      </c>
      <c r="J25042" s="5" t="s">
        <v>12183</v>
      </c>
      <c r="K25042">
        <v>1</v>
      </c>
      <c r="L25042">
        <v>140</v>
      </c>
    </row>
    <row r="25043" spans="1:12" x14ac:dyDescent="0.35">
      <c r="A25043" s="5" t="s">
        <v>39765</v>
      </c>
      <c r="B25043" s="5" t="s">
        <v>3047</v>
      </c>
      <c r="C25043">
        <v>0</v>
      </c>
      <c r="D25043">
        <v>1</v>
      </c>
      <c r="E25043">
        <v>1</v>
      </c>
      <c r="F25043">
        <v>1</v>
      </c>
      <c r="G25043">
        <v>6</v>
      </c>
      <c r="H25043" s="5" t="s">
        <v>12345</v>
      </c>
      <c r="I25043" s="5" t="s">
        <v>12399</v>
      </c>
      <c r="J25043" s="5" t="s">
        <v>12183</v>
      </c>
      <c r="K25043">
        <v>1</v>
      </c>
      <c r="L25043">
        <v>130</v>
      </c>
    </row>
    <row r="25044" spans="1:12" x14ac:dyDescent="0.35">
      <c r="A25044" s="5" t="s">
        <v>39766</v>
      </c>
      <c r="B25044" s="5" t="s">
        <v>6145</v>
      </c>
      <c r="C25044">
        <v>0</v>
      </c>
      <c r="D25044">
        <v>1</v>
      </c>
      <c r="E25044">
        <v>1</v>
      </c>
      <c r="F25044">
        <v>1</v>
      </c>
      <c r="G25044">
        <v>0.75</v>
      </c>
      <c r="H25044" s="5" t="s">
        <v>12181</v>
      </c>
      <c r="I25044" s="5" t="s">
        <v>12181</v>
      </c>
      <c r="J25044" s="5" t="s">
        <v>12183</v>
      </c>
      <c r="K25044">
        <v>1</v>
      </c>
      <c r="L25044">
        <v>200</v>
      </c>
    </row>
    <row r="25045" spans="1:12" x14ac:dyDescent="0.35">
      <c r="A25045" s="5" t="s">
        <v>39767</v>
      </c>
      <c r="B25045" s="5" t="s">
        <v>5091</v>
      </c>
      <c r="C25045">
        <v>0</v>
      </c>
      <c r="D25045">
        <v>1</v>
      </c>
      <c r="E25045">
        <v>1</v>
      </c>
      <c r="F25045">
        <v>1</v>
      </c>
      <c r="G25045">
        <v>0.75</v>
      </c>
      <c r="H25045" s="5" t="s">
        <v>12181</v>
      </c>
      <c r="I25045" s="5" t="s">
        <v>12181</v>
      </c>
      <c r="J25045" s="5" t="s">
        <v>12183</v>
      </c>
      <c r="K25045">
        <v>1</v>
      </c>
      <c r="L25045">
        <v>180</v>
      </c>
    </row>
    <row r="25046" spans="1:12" x14ac:dyDescent="0.35">
      <c r="A25046" s="5" t="s">
        <v>39768</v>
      </c>
      <c r="B25046" s="5" t="s">
        <v>9641</v>
      </c>
      <c r="C25046">
        <v>0</v>
      </c>
      <c r="D25046">
        <v>1</v>
      </c>
      <c r="E25046">
        <v>1</v>
      </c>
      <c r="F25046">
        <v>1</v>
      </c>
      <c r="G25046">
        <v>0.75</v>
      </c>
      <c r="H25046" s="5" t="s">
        <v>12181</v>
      </c>
      <c r="I25046" s="5" t="s">
        <v>12181</v>
      </c>
      <c r="J25046" s="5" t="s">
        <v>12183</v>
      </c>
      <c r="K25046">
        <v>1</v>
      </c>
      <c r="L25046">
        <v>255</v>
      </c>
    </row>
    <row r="25047" spans="1:12" x14ac:dyDescent="0.35">
      <c r="A25047" s="5" t="s">
        <v>39769</v>
      </c>
      <c r="B25047" s="5" t="s">
        <v>10970</v>
      </c>
      <c r="C25047">
        <v>0</v>
      </c>
      <c r="D25047">
        <v>1</v>
      </c>
      <c r="E25047">
        <v>1</v>
      </c>
      <c r="F25047">
        <v>1</v>
      </c>
      <c r="G25047">
        <v>0.75</v>
      </c>
      <c r="H25047" s="5" t="s">
        <v>12202</v>
      </c>
      <c r="I25047" s="5" t="s">
        <v>28610</v>
      </c>
      <c r="J25047" s="5" t="s">
        <v>12183</v>
      </c>
      <c r="K25047">
        <v>1</v>
      </c>
      <c r="L25047">
        <v>185</v>
      </c>
    </row>
    <row r="25048" spans="1:12" x14ac:dyDescent="0.35">
      <c r="A25048" s="5" t="s">
        <v>39770</v>
      </c>
      <c r="B25048" s="5" t="s">
        <v>12005</v>
      </c>
      <c r="C25048">
        <v>1</v>
      </c>
      <c r="D25048">
        <v>1</v>
      </c>
      <c r="E25048">
        <v>1</v>
      </c>
      <c r="F25048">
        <v>1</v>
      </c>
      <c r="G25048">
        <v>1.5</v>
      </c>
      <c r="H25048" s="5" t="s">
        <v>12202</v>
      </c>
      <c r="I25048" s="5" t="s">
        <v>12202</v>
      </c>
      <c r="J25048" s="5" t="s">
        <v>12193</v>
      </c>
      <c r="K25048">
        <v>1</v>
      </c>
      <c r="L25048">
        <v>725</v>
      </c>
    </row>
    <row r="25049" spans="1:12" x14ac:dyDescent="0.35">
      <c r="A25049" s="5" t="s">
        <v>39771</v>
      </c>
      <c r="B25049" s="5" t="s">
        <v>11075</v>
      </c>
      <c r="C25049">
        <v>1</v>
      </c>
      <c r="D25049">
        <v>1</v>
      </c>
      <c r="E25049">
        <v>1</v>
      </c>
      <c r="F25049">
        <v>1</v>
      </c>
      <c r="G25049">
        <v>0.75</v>
      </c>
      <c r="H25049" s="5" t="s">
        <v>12254</v>
      </c>
      <c r="I25049" s="5" t="s">
        <v>37028</v>
      </c>
      <c r="J25049" s="5" t="s">
        <v>12193</v>
      </c>
      <c r="K25049">
        <v>1</v>
      </c>
      <c r="L25049">
        <v>295</v>
      </c>
    </row>
    <row r="25050" spans="1:12" x14ac:dyDescent="0.35">
      <c r="A25050" s="5" t="s">
        <v>39772</v>
      </c>
      <c r="B25050" s="5" t="s">
        <v>2615</v>
      </c>
      <c r="C25050">
        <v>0</v>
      </c>
      <c r="D25050">
        <v>1</v>
      </c>
      <c r="E25050">
        <v>1</v>
      </c>
      <c r="F25050">
        <v>1</v>
      </c>
      <c r="G25050">
        <v>0.75</v>
      </c>
      <c r="H25050" s="5" t="s">
        <v>12200</v>
      </c>
      <c r="I25050" s="5" t="s">
        <v>12375</v>
      </c>
      <c r="J25050" s="5" t="s">
        <v>12183</v>
      </c>
      <c r="K25050">
        <v>1</v>
      </c>
      <c r="L25050">
        <v>90</v>
      </c>
    </row>
    <row r="25051" spans="1:12" x14ac:dyDescent="0.35">
      <c r="A25051" s="5" t="s">
        <v>39773</v>
      </c>
      <c r="B25051" s="5" t="s">
        <v>6384</v>
      </c>
      <c r="C25051">
        <v>0</v>
      </c>
      <c r="D25051">
        <v>1</v>
      </c>
      <c r="E25051">
        <v>1</v>
      </c>
      <c r="F25051">
        <v>1</v>
      </c>
      <c r="G25051">
        <v>1.5</v>
      </c>
      <c r="H25051" s="5" t="s">
        <v>12181</v>
      </c>
      <c r="I25051" s="5" t="s">
        <v>12181</v>
      </c>
      <c r="J25051" s="5" t="s">
        <v>12183</v>
      </c>
      <c r="K25051">
        <v>1</v>
      </c>
      <c r="L25051">
        <v>140</v>
      </c>
    </row>
    <row r="25052" spans="1:12" x14ac:dyDescent="0.35">
      <c r="A25052" s="5" t="s">
        <v>39774</v>
      </c>
      <c r="B25052" s="5" t="s">
        <v>12006</v>
      </c>
      <c r="C25052">
        <v>0</v>
      </c>
      <c r="D25052">
        <v>1</v>
      </c>
      <c r="E25052">
        <v>1</v>
      </c>
      <c r="F25052">
        <v>1</v>
      </c>
      <c r="G25052">
        <v>0.75</v>
      </c>
      <c r="H25052" s="5" t="s">
        <v>12190</v>
      </c>
      <c r="I25052" s="5" t="s">
        <v>39775</v>
      </c>
      <c r="J25052" s="5" t="s">
        <v>12183</v>
      </c>
      <c r="K25052">
        <v>1</v>
      </c>
      <c r="L25052">
        <v>120</v>
      </c>
    </row>
    <row r="25053" spans="1:12" x14ac:dyDescent="0.35">
      <c r="A25053" s="5" t="s">
        <v>39776</v>
      </c>
      <c r="B25053" s="5" t="s">
        <v>12007</v>
      </c>
      <c r="C25053">
        <v>0</v>
      </c>
      <c r="D25053">
        <v>1</v>
      </c>
      <c r="E25053">
        <v>1</v>
      </c>
      <c r="F25053">
        <v>1</v>
      </c>
      <c r="G25053">
        <v>0.37</v>
      </c>
      <c r="H25053" s="5" t="s">
        <v>12181</v>
      </c>
      <c r="I25053" s="5" t="s">
        <v>12181</v>
      </c>
      <c r="J25053" s="5" t="s">
        <v>12183</v>
      </c>
      <c r="K25053">
        <v>1</v>
      </c>
      <c r="L25053">
        <v>120</v>
      </c>
    </row>
    <row r="25054" spans="1:12" x14ac:dyDescent="0.35">
      <c r="A25054" s="5" t="s">
        <v>39777</v>
      </c>
      <c r="B25054" s="5" t="s">
        <v>12008</v>
      </c>
      <c r="C25054">
        <v>0</v>
      </c>
      <c r="D25054">
        <v>1</v>
      </c>
      <c r="E25054">
        <v>1</v>
      </c>
      <c r="F25054">
        <v>1</v>
      </c>
      <c r="G25054">
        <v>0.75</v>
      </c>
      <c r="H25054" s="5" t="s">
        <v>12202</v>
      </c>
      <c r="I25054" s="5" t="s">
        <v>39778</v>
      </c>
      <c r="J25054" s="5" t="s">
        <v>12183</v>
      </c>
      <c r="K25054">
        <v>1</v>
      </c>
      <c r="L25054">
        <v>300</v>
      </c>
    </row>
    <row r="25055" spans="1:12" x14ac:dyDescent="0.35">
      <c r="A25055" s="5" t="s">
        <v>39779</v>
      </c>
      <c r="B25055" s="5" t="s">
        <v>12009</v>
      </c>
      <c r="C25055">
        <v>1</v>
      </c>
      <c r="D25055">
        <v>1</v>
      </c>
      <c r="E25055">
        <v>1</v>
      </c>
      <c r="F25055">
        <v>1</v>
      </c>
      <c r="G25055">
        <v>0.75</v>
      </c>
      <c r="H25055" s="5" t="s">
        <v>12199</v>
      </c>
      <c r="I25055" s="5" t="s">
        <v>12200</v>
      </c>
      <c r="J25055" s="5" t="s">
        <v>12193</v>
      </c>
      <c r="K25055">
        <v>1</v>
      </c>
      <c r="L25055">
        <v>180</v>
      </c>
    </row>
    <row r="25056" spans="1:12" x14ac:dyDescent="0.35">
      <c r="A25056" s="5" t="s">
        <v>39780</v>
      </c>
      <c r="B25056" s="5" t="s">
        <v>11695</v>
      </c>
      <c r="C25056">
        <v>1</v>
      </c>
      <c r="D25056">
        <v>1</v>
      </c>
      <c r="E25056">
        <v>1</v>
      </c>
      <c r="F25056">
        <v>1</v>
      </c>
      <c r="G25056">
        <v>0.75</v>
      </c>
      <c r="H25056" s="5" t="s">
        <v>12181</v>
      </c>
      <c r="I25056" s="5" t="s">
        <v>12181</v>
      </c>
      <c r="J25056" s="5" t="s">
        <v>12426</v>
      </c>
      <c r="K25056">
        <v>1</v>
      </c>
      <c r="L25056">
        <v>900</v>
      </c>
    </row>
    <row r="25057" spans="1:12" x14ac:dyDescent="0.35">
      <c r="A25057" s="5" t="s">
        <v>39781</v>
      </c>
      <c r="B25057" s="5" t="s">
        <v>12010</v>
      </c>
      <c r="C25057">
        <v>0</v>
      </c>
      <c r="D25057">
        <v>1</v>
      </c>
      <c r="E25057">
        <v>1</v>
      </c>
      <c r="F25057">
        <v>1</v>
      </c>
      <c r="G25057">
        <v>0.75</v>
      </c>
      <c r="H25057" s="5" t="s">
        <v>12200</v>
      </c>
      <c r="I25057" s="5" t="s">
        <v>39782</v>
      </c>
      <c r="J25057" s="5" t="s">
        <v>12183</v>
      </c>
      <c r="K25057">
        <v>1</v>
      </c>
      <c r="L25057">
        <v>110</v>
      </c>
    </row>
    <row r="25058" spans="1:12" x14ac:dyDescent="0.35">
      <c r="A25058" s="5" t="s">
        <v>39783</v>
      </c>
      <c r="B25058" s="5" t="s">
        <v>12011</v>
      </c>
      <c r="C25058">
        <v>1</v>
      </c>
      <c r="D25058">
        <v>1</v>
      </c>
      <c r="E25058">
        <v>1</v>
      </c>
      <c r="F25058">
        <v>1</v>
      </c>
      <c r="G25058">
        <v>0.75</v>
      </c>
      <c r="H25058" s="5" t="s">
        <v>12200</v>
      </c>
      <c r="I25058" s="5" t="s">
        <v>12352</v>
      </c>
      <c r="J25058" s="5" t="s">
        <v>12193</v>
      </c>
      <c r="K25058">
        <v>1</v>
      </c>
      <c r="L25058">
        <v>320</v>
      </c>
    </row>
    <row r="25059" spans="1:12" x14ac:dyDescent="0.35">
      <c r="A25059" s="5" t="s">
        <v>39784</v>
      </c>
      <c r="B25059" s="5" t="s">
        <v>10663</v>
      </c>
      <c r="C25059">
        <v>0</v>
      </c>
      <c r="D25059">
        <v>1</v>
      </c>
      <c r="E25059">
        <v>1</v>
      </c>
      <c r="F25059">
        <v>1</v>
      </c>
      <c r="G25059">
        <v>0.75</v>
      </c>
      <c r="H25059" s="5" t="s">
        <v>12185</v>
      </c>
      <c r="I25059" s="5" t="s">
        <v>13694</v>
      </c>
      <c r="J25059" s="5" t="s">
        <v>12183</v>
      </c>
      <c r="K25059">
        <v>1</v>
      </c>
      <c r="L25059">
        <v>150</v>
      </c>
    </row>
    <row r="25060" spans="1:12" x14ac:dyDescent="0.35">
      <c r="A25060" s="5" t="s">
        <v>39785</v>
      </c>
      <c r="B25060" s="5" t="s">
        <v>11040</v>
      </c>
      <c r="C25060">
        <v>0</v>
      </c>
      <c r="D25060">
        <v>1</v>
      </c>
      <c r="E25060">
        <v>1</v>
      </c>
      <c r="F25060">
        <v>1</v>
      </c>
      <c r="G25060">
        <v>0.75</v>
      </c>
      <c r="H25060" s="5" t="s">
        <v>12181</v>
      </c>
      <c r="I25060" s="5" t="s">
        <v>12181</v>
      </c>
      <c r="J25060" s="5" t="s">
        <v>12183</v>
      </c>
      <c r="K25060">
        <v>0</v>
      </c>
      <c r="L25060">
        <v>0</v>
      </c>
    </row>
    <row r="25061" spans="1:12" x14ac:dyDescent="0.35">
      <c r="A25061" s="5" t="s">
        <v>39786</v>
      </c>
      <c r="B25061" s="5" t="s">
        <v>5655</v>
      </c>
      <c r="C25061">
        <v>1</v>
      </c>
      <c r="D25061">
        <v>1</v>
      </c>
      <c r="E25061">
        <v>1</v>
      </c>
      <c r="F25061">
        <v>1</v>
      </c>
      <c r="G25061">
        <v>0.75</v>
      </c>
      <c r="H25061" s="5" t="s">
        <v>12202</v>
      </c>
      <c r="I25061" s="5" t="s">
        <v>12202</v>
      </c>
      <c r="J25061" s="5" t="s">
        <v>12220</v>
      </c>
      <c r="K25061">
        <v>1</v>
      </c>
      <c r="L25061">
        <v>16</v>
      </c>
    </row>
    <row r="25062" spans="1:12" x14ac:dyDescent="0.35">
      <c r="A25062" s="5" t="s">
        <v>39787</v>
      </c>
      <c r="B25062" s="5" t="s">
        <v>10246</v>
      </c>
      <c r="C25062">
        <v>0</v>
      </c>
      <c r="D25062">
        <v>1</v>
      </c>
      <c r="E25062">
        <v>1</v>
      </c>
      <c r="F25062">
        <v>1</v>
      </c>
      <c r="G25062">
        <v>0.75</v>
      </c>
      <c r="H25062" s="5" t="s">
        <v>12199</v>
      </c>
      <c r="I25062" s="5" t="s">
        <v>12200</v>
      </c>
      <c r="J25062" s="5" t="s">
        <v>12183</v>
      </c>
      <c r="K25062">
        <v>0</v>
      </c>
      <c r="L25062">
        <v>0</v>
      </c>
    </row>
    <row r="25063" spans="1:12" x14ac:dyDescent="0.35">
      <c r="A25063" s="5" t="s">
        <v>39788</v>
      </c>
      <c r="B25063" s="5" t="s">
        <v>11515</v>
      </c>
      <c r="C25063">
        <v>1</v>
      </c>
      <c r="D25063">
        <v>1</v>
      </c>
      <c r="E25063">
        <v>1</v>
      </c>
      <c r="F25063">
        <v>1</v>
      </c>
      <c r="G25063">
        <v>0.75</v>
      </c>
      <c r="H25063" s="5" t="s">
        <v>12199</v>
      </c>
      <c r="I25063" s="5" t="s">
        <v>12200</v>
      </c>
      <c r="J25063" s="5" t="s">
        <v>12193</v>
      </c>
      <c r="K25063">
        <v>1</v>
      </c>
      <c r="L25063">
        <v>150</v>
      </c>
    </row>
    <row r="25064" spans="1:12" x14ac:dyDescent="0.35">
      <c r="A25064" s="5" t="s">
        <v>39789</v>
      </c>
      <c r="B25064" s="5" t="s">
        <v>9470</v>
      </c>
      <c r="C25064">
        <v>1</v>
      </c>
      <c r="D25064">
        <v>1</v>
      </c>
      <c r="E25064">
        <v>1</v>
      </c>
      <c r="F25064">
        <v>1</v>
      </c>
      <c r="G25064">
        <v>0.75</v>
      </c>
      <c r="H25064" s="5" t="s">
        <v>12345</v>
      </c>
      <c r="I25064" s="5" t="s">
        <v>12345</v>
      </c>
      <c r="J25064" s="5" t="s">
        <v>12426</v>
      </c>
      <c r="K25064">
        <v>1</v>
      </c>
      <c r="L25064">
        <v>210</v>
      </c>
    </row>
    <row r="25065" spans="1:12" x14ac:dyDescent="0.35">
      <c r="A25065" s="5" t="s">
        <v>39790</v>
      </c>
      <c r="B25065" s="5" t="s">
        <v>12012</v>
      </c>
      <c r="C25065">
        <v>1</v>
      </c>
      <c r="D25065">
        <v>1</v>
      </c>
      <c r="E25065">
        <v>1</v>
      </c>
      <c r="F25065">
        <v>1</v>
      </c>
      <c r="G25065">
        <v>0.75</v>
      </c>
      <c r="H25065" s="5" t="s">
        <v>12582</v>
      </c>
      <c r="I25065" s="5" t="s">
        <v>37502</v>
      </c>
      <c r="J25065" s="5" t="s">
        <v>12193</v>
      </c>
      <c r="K25065">
        <v>1</v>
      </c>
      <c r="L25065">
        <v>120</v>
      </c>
    </row>
    <row r="25066" spans="1:12" x14ac:dyDescent="0.35">
      <c r="A25066" s="5" t="s">
        <v>39791</v>
      </c>
      <c r="B25066" s="5" t="s">
        <v>2246</v>
      </c>
      <c r="C25066">
        <v>1</v>
      </c>
      <c r="D25066">
        <v>1</v>
      </c>
      <c r="E25066">
        <v>1</v>
      </c>
      <c r="F25066">
        <v>1</v>
      </c>
      <c r="G25066">
        <v>0.75</v>
      </c>
      <c r="H25066" s="5" t="s">
        <v>12181</v>
      </c>
      <c r="I25066" s="5" t="s">
        <v>12181</v>
      </c>
      <c r="J25066" s="5" t="s">
        <v>12193</v>
      </c>
      <c r="K25066">
        <v>1</v>
      </c>
      <c r="L25066">
        <v>80</v>
      </c>
    </row>
    <row r="25067" spans="1:12" x14ac:dyDescent="0.35">
      <c r="A25067" s="5" t="s">
        <v>39792</v>
      </c>
      <c r="B25067" s="5" t="s">
        <v>9470</v>
      </c>
      <c r="C25067">
        <v>1</v>
      </c>
      <c r="D25067">
        <v>1</v>
      </c>
      <c r="E25067">
        <v>1</v>
      </c>
      <c r="F25067">
        <v>1</v>
      </c>
      <c r="G25067">
        <v>0.75</v>
      </c>
      <c r="H25067" s="5" t="s">
        <v>12345</v>
      </c>
      <c r="I25067" s="5" t="s">
        <v>12345</v>
      </c>
      <c r="J25067" s="5" t="s">
        <v>12426</v>
      </c>
      <c r="K25067">
        <v>1</v>
      </c>
      <c r="L25067">
        <v>210</v>
      </c>
    </row>
    <row r="25068" spans="1:12" x14ac:dyDescent="0.35">
      <c r="A25068" s="5" t="s">
        <v>39793</v>
      </c>
      <c r="B25068" s="5" t="s">
        <v>12013</v>
      </c>
      <c r="C25068">
        <v>0</v>
      </c>
      <c r="D25068">
        <v>1</v>
      </c>
      <c r="E25068">
        <v>1</v>
      </c>
      <c r="F25068">
        <v>1</v>
      </c>
      <c r="G25068">
        <v>0.75</v>
      </c>
      <c r="H25068" s="5" t="s">
        <v>12199</v>
      </c>
      <c r="I25068" s="5" t="s">
        <v>12200</v>
      </c>
      <c r="J25068" s="5" t="s">
        <v>12183</v>
      </c>
      <c r="K25068">
        <v>1</v>
      </c>
      <c r="L25068">
        <v>60</v>
      </c>
    </row>
    <row r="25069" spans="1:12" x14ac:dyDescent="0.35">
      <c r="A25069" s="5" t="s">
        <v>39794</v>
      </c>
      <c r="B25069" s="5" t="s">
        <v>169</v>
      </c>
      <c r="C25069">
        <v>0</v>
      </c>
      <c r="D25069">
        <v>1</v>
      </c>
      <c r="E25069">
        <v>1</v>
      </c>
      <c r="F25069">
        <v>1</v>
      </c>
      <c r="G25069">
        <v>0.75</v>
      </c>
      <c r="H25069" s="5" t="s">
        <v>12199</v>
      </c>
      <c r="I25069" s="5" t="s">
        <v>12200</v>
      </c>
      <c r="J25069" s="5" t="s">
        <v>12183</v>
      </c>
      <c r="K25069">
        <v>1</v>
      </c>
      <c r="L25069">
        <v>560</v>
      </c>
    </row>
    <row r="25070" spans="1:12" x14ac:dyDescent="0.35">
      <c r="A25070" s="5" t="s">
        <v>39795</v>
      </c>
      <c r="B25070" s="5" t="s">
        <v>169</v>
      </c>
      <c r="C25070">
        <v>0</v>
      </c>
      <c r="D25070">
        <v>1</v>
      </c>
      <c r="E25070">
        <v>1</v>
      </c>
      <c r="F25070">
        <v>1</v>
      </c>
      <c r="G25070">
        <v>0.75</v>
      </c>
      <c r="H25070" s="5" t="s">
        <v>12199</v>
      </c>
      <c r="I25070" s="5" t="s">
        <v>12200</v>
      </c>
      <c r="J25070" s="5" t="s">
        <v>12183</v>
      </c>
      <c r="K25070">
        <v>1</v>
      </c>
      <c r="L25070">
        <v>560</v>
      </c>
    </row>
    <row r="25071" spans="1:12" x14ac:dyDescent="0.35">
      <c r="A25071" s="5" t="s">
        <v>39796</v>
      </c>
      <c r="B25071" s="5" t="s">
        <v>169</v>
      </c>
      <c r="C25071">
        <v>0</v>
      </c>
      <c r="D25071">
        <v>1</v>
      </c>
      <c r="E25071">
        <v>1</v>
      </c>
      <c r="F25071">
        <v>1</v>
      </c>
      <c r="G25071">
        <v>0.75</v>
      </c>
      <c r="H25071" s="5" t="s">
        <v>12202</v>
      </c>
      <c r="I25071" s="5" t="s">
        <v>12202</v>
      </c>
      <c r="J25071" s="5" t="s">
        <v>12183</v>
      </c>
      <c r="K25071">
        <v>1</v>
      </c>
      <c r="L25071">
        <v>275</v>
      </c>
    </row>
    <row r="25072" spans="1:12" x14ac:dyDescent="0.35">
      <c r="A25072" s="5" t="s">
        <v>39797</v>
      </c>
      <c r="B25072" s="5" t="s">
        <v>451</v>
      </c>
      <c r="C25072">
        <v>0</v>
      </c>
      <c r="D25072">
        <v>1</v>
      </c>
      <c r="E25072">
        <v>1</v>
      </c>
      <c r="F25072">
        <v>1</v>
      </c>
      <c r="G25072">
        <v>0.75</v>
      </c>
      <c r="H25072" s="5" t="s">
        <v>12199</v>
      </c>
      <c r="I25072" s="5" t="s">
        <v>12200</v>
      </c>
      <c r="J25072" s="5" t="s">
        <v>12183</v>
      </c>
      <c r="K25072">
        <v>1</v>
      </c>
      <c r="L25072">
        <v>500</v>
      </c>
    </row>
    <row r="25073" spans="1:12" x14ac:dyDescent="0.35">
      <c r="A25073" s="5" t="s">
        <v>39798</v>
      </c>
      <c r="B25073" s="5" t="s">
        <v>451</v>
      </c>
      <c r="C25073">
        <v>0</v>
      </c>
      <c r="D25073">
        <v>1</v>
      </c>
      <c r="E25073">
        <v>1</v>
      </c>
      <c r="F25073">
        <v>1</v>
      </c>
      <c r="G25073">
        <v>0.75</v>
      </c>
      <c r="H25073" s="5" t="s">
        <v>12199</v>
      </c>
      <c r="I25073" s="5" t="s">
        <v>12200</v>
      </c>
      <c r="J25073" s="5" t="s">
        <v>12183</v>
      </c>
      <c r="K25073">
        <v>1</v>
      </c>
      <c r="L25073">
        <v>500</v>
      </c>
    </row>
    <row r="25074" spans="1:12" x14ac:dyDescent="0.35">
      <c r="A25074" s="5" t="s">
        <v>39799</v>
      </c>
      <c r="B25074" s="5" t="s">
        <v>451</v>
      </c>
      <c r="C25074">
        <v>0</v>
      </c>
      <c r="D25074">
        <v>1</v>
      </c>
      <c r="E25074">
        <v>1</v>
      </c>
      <c r="F25074">
        <v>1</v>
      </c>
      <c r="G25074">
        <v>0.75</v>
      </c>
      <c r="H25074" s="5" t="s">
        <v>12199</v>
      </c>
      <c r="I25074" s="5" t="s">
        <v>12200</v>
      </c>
      <c r="J25074" s="5" t="s">
        <v>12183</v>
      </c>
      <c r="K25074">
        <v>1</v>
      </c>
      <c r="L25074">
        <v>500</v>
      </c>
    </row>
    <row r="25075" spans="1:12" x14ac:dyDescent="0.35">
      <c r="A25075" s="5" t="s">
        <v>39800</v>
      </c>
      <c r="B25075" s="5" t="s">
        <v>451</v>
      </c>
      <c r="C25075">
        <v>0</v>
      </c>
      <c r="D25075">
        <v>1</v>
      </c>
      <c r="E25075">
        <v>1</v>
      </c>
      <c r="F25075">
        <v>1</v>
      </c>
      <c r="G25075">
        <v>0.75</v>
      </c>
      <c r="H25075" s="5" t="s">
        <v>12199</v>
      </c>
      <c r="I25075" s="5" t="s">
        <v>12200</v>
      </c>
      <c r="J25075" s="5" t="s">
        <v>12183</v>
      </c>
      <c r="K25075">
        <v>1</v>
      </c>
      <c r="L25075">
        <v>500</v>
      </c>
    </row>
    <row r="25076" spans="1:12" x14ac:dyDescent="0.35">
      <c r="A25076" s="5" t="s">
        <v>39801</v>
      </c>
      <c r="B25076" s="5" t="s">
        <v>2097</v>
      </c>
      <c r="C25076">
        <v>0</v>
      </c>
      <c r="D25076">
        <v>1</v>
      </c>
      <c r="E25076">
        <v>1</v>
      </c>
      <c r="F25076">
        <v>1</v>
      </c>
      <c r="G25076">
        <v>0.75</v>
      </c>
      <c r="H25076" s="5" t="s">
        <v>12199</v>
      </c>
      <c r="I25076" s="5" t="s">
        <v>12200</v>
      </c>
      <c r="J25076" s="5" t="s">
        <v>12183</v>
      </c>
      <c r="K25076">
        <v>1</v>
      </c>
      <c r="L25076">
        <v>700</v>
      </c>
    </row>
    <row r="25077" spans="1:12" x14ac:dyDescent="0.35">
      <c r="A25077" s="5" t="s">
        <v>39802</v>
      </c>
      <c r="B25077" s="5" t="s">
        <v>5437</v>
      </c>
      <c r="C25077">
        <v>0</v>
      </c>
      <c r="D25077">
        <v>1</v>
      </c>
      <c r="E25077">
        <v>1</v>
      </c>
      <c r="F25077">
        <v>1</v>
      </c>
      <c r="G25077">
        <v>0.75</v>
      </c>
      <c r="H25077" s="5" t="s">
        <v>12202</v>
      </c>
      <c r="I25077" s="5" t="s">
        <v>12202</v>
      </c>
      <c r="J25077" s="5" t="s">
        <v>12183</v>
      </c>
      <c r="K25077">
        <v>1</v>
      </c>
      <c r="L25077">
        <v>280</v>
      </c>
    </row>
    <row r="25078" spans="1:12" x14ac:dyDescent="0.35">
      <c r="A25078" s="5" t="s">
        <v>39803</v>
      </c>
      <c r="B25078" s="5" t="s">
        <v>8422</v>
      </c>
      <c r="C25078">
        <v>0</v>
      </c>
      <c r="D25078">
        <v>1</v>
      </c>
      <c r="E25078">
        <v>1</v>
      </c>
      <c r="F25078">
        <v>1</v>
      </c>
      <c r="G25078">
        <v>0.75</v>
      </c>
      <c r="H25078" s="5" t="s">
        <v>12199</v>
      </c>
      <c r="I25078" s="5" t="s">
        <v>12200</v>
      </c>
      <c r="J25078" s="5" t="s">
        <v>12183</v>
      </c>
      <c r="K25078">
        <v>1</v>
      </c>
      <c r="L25078">
        <v>560</v>
      </c>
    </row>
    <row r="25079" spans="1:12" x14ac:dyDescent="0.35">
      <c r="A25079" s="5" t="s">
        <v>39804</v>
      </c>
      <c r="B25079" s="5" t="s">
        <v>1584</v>
      </c>
      <c r="C25079">
        <v>1</v>
      </c>
      <c r="D25079">
        <v>1</v>
      </c>
      <c r="E25079">
        <v>1</v>
      </c>
      <c r="F25079">
        <v>1</v>
      </c>
      <c r="G25079">
        <v>0.75</v>
      </c>
      <c r="H25079" s="5" t="s">
        <v>12355</v>
      </c>
      <c r="I25079" s="5" t="s">
        <v>12585</v>
      </c>
      <c r="J25079" s="5" t="s">
        <v>12193</v>
      </c>
      <c r="K25079">
        <v>1</v>
      </c>
      <c r="L25079">
        <v>390</v>
      </c>
    </row>
    <row r="25080" spans="1:12" x14ac:dyDescent="0.35">
      <c r="A25080" s="5" t="s">
        <v>39805</v>
      </c>
      <c r="B25080" s="5" t="s">
        <v>9312</v>
      </c>
      <c r="C25080">
        <v>1</v>
      </c>
      <c r="D25080">
        <v>1</v>
      </c>
      <c r="E25080">
        <v>1</v>
      </c>
      <c r="F25080">
        <v>1</v>
      </c>
      <c r="G25080">
        <v>0.75</v>
      </c>
      <c r="H25080" s="5" t="s">
        <v>12181</v>
      </c>
      <c r="I25080" s="5" t="s">
        <v>12475</v>
      </c>
      <c r="J25080" s="5" t="s">
        <v>12193</v>
      </c>
      <c r="K25080">
        <v>1</v>
      </c>
      <c r="L25080">
        <v>185</v>
      </c>
    </row>
    <row r="25081" spans="1:12" x14ac:dyDescent="0.35">
      <c r="A25081" s="5" t="s">
        <v>39806</v>
      </c>
      <c r="B25081" s="5" t="s">
        <v>10288</v>
      </c>
      <c r="C25081">
        <v>0</v>
      </c>
      <c r="D25081">
        <v>1</v>
      </c>
      <c r="E25081">
        <v>1</v>
      </c>
      <c r="F25081">
        <v>1</v>
      </c>
      <c r="G25081">
        <v>0.75</v>
      </c>
      <c r="H25081" s="5" t="s">
        <v>12200</v>
      </c>
      <c r="I25081" s="5" t="s">
        <v>16744</v>
      </c>
      <c r="J25081" s="5" t="s">
        <v>12183</v>
      </c>
      <c r="K25081">
        <v>1</v>
      </c>
      <c r="L25081">
        <v>185</v>
      </c>
    </row>
    <row r="25082" spans="1:12" x14ac:dyDescent="0.35">
      <c r="A25082" s="5" t="s">
        <v>39807</v>
      </c>
      <c r="B25082" s="5" t="s">
        <v>12014</v>
      </c>
      <c r="C25082">
        <v>0</v>
      </c>
      <c r="D25082">
        <v>1</v>
      </c>
      <c r="E25082">
        <v>1</v>
      </c>
      <c r="F25082">
        <v>1</v>
      </c>
      <c r="G25082">
        <v>0.75</v>
      </c>
      <c r="H25082" s="5" t="s">
        <v>12181</v>
      </c>
      <c r="I25082" s="5" t="s">
        <v>12181</v>
      </c>
      <c r="J25082" s="5" t="s">
        <v>12183</v>
      </c>
      <c r="K25082">
        <v>1</v>
      </c>
      <c r="L25082">
        <v>320</v>
      </c>
    </row>
    <row r="25083" spans="1:12" x14ac:dyDescent="0.35">
      <c r="A25083" s="5" t="s">
        <v>39808</v>
      </c>
      <c r="B25083" s="5" t="s">
        <v>144</v>
      </c>
      <c r="C25083">
        <v>0</v>
      </c>
      <c r="D25083">
        <v>1</v>
      </c>
      <c r="E25083">
        <v>1</v>
      </c>
      <c r="F25083">
        <v>1</v>
      </c>
      <c r="G25083">
        <v>0.75</v>
      </c>
      <c r="H25083" s="5" t="s">
        <v>12181</v>
      </c>
      <c r="I25083" s="5" t="s">
        <v>12181</v>
      </c>
      <c r="J25083" s="5" t="s">
        <v>12183</v>
      </c>
      <c r="K25083">
        <v>1</v>
      </c>
      <c r="L25083">
        <v>90</v>
      </c>
    </row>
    <row r="25084" spans="1:12" x14ac:dyDescent="0.35">
      <c r="A25084" s="5" t="s">
        <v>39809</v>
      </c>
      <c r="B25084" s="5" t="s">
        <v>3671</v>
      </c>
      <c r="C25084">
        <v>0</v>
      </c>
      <c r="D25084">
        <v>1</v>
      </c>
      <c r="E25084">
        <v>1</v>
      </c>
      <c r="F25084">
        <v>1</v>
      </c>
      <c r="G25084">
        <v>0.75</v>
      </c>
      <c r="H25084" s="5" t="s">
        <v>12199</v>
      </c>
      <c r="I25084" s="5" t="s">
        <v>12200</v>
      </c>
      <c r="J25084" s="5" t="s">
        <v>12183</v>
      </c>
      <c r="K25084">
        <v>1</v>
      </c>
      <c r="L25084">
        <v>150</v>
      </c>
    </row>
    <row r="25085" spans="1:12" x14ac:dyDescent="0.35">
      <c r="A25085" s="5" t="s">
        <v>39810</v>
      </c>
      <c r="B25085" s="5" t="s">
        <v>12015</v>
      </c>
      <c r="C25085">
        <v>1</v>
      </c>
      <c r="D25085">
        <v>1</v>
      </c>
      <c r="E25085">
        <v>1</v>
      </c>
      <c r="F25085">
        <v>1</v>
      </c>
      <c r="G25085">
        <v>0.75</v>
      </c>
      <c r="H25085" s="5" t="s">
        <v>12181</v>
      </c>
      <c r="I25085" s="5" t="s">
        <v>12181</v>
      </c>
      <c r="J25085" s="5" t="s">
        <v>12426</v>
      </c>
      <c r="K25085">
        <v>1</v>
      </c>
      <c r="L25085">
        <v>105</v>
      </c>
    </row>
    <row r="25086" spans="1:12" x14ac:dyDescent="0.35">
      <c r="A25086" s="5" t="s">
        <v>39811</v>
      </c>
      <c r="B25086" s="5" t="s">
        <v>12016</v>
      </c>
      <c r="C25086">
        <v>0</v>
      </c>
      <c r="D25086">
        <v>1</v>
      </c>
      <c r="E25086">
        <v>1</v>
      </c>
      <c r="F25086">
        <v>1</v>
      </c>
      <c r="G25086">
        <v>0.75</v>
      </c>
      <c r="H25086" s="5" t="s">
        <v>12181</v>
      </c>
      <c r="I25086" s="5" t="s">
        <v>12181</v>
      </c>
      <c r="J25086" s="5" t="s">
        <v>12183</v>
      </c>
      <c r="K25086">
        <v>0</v>
      </c>
      <c r="L25086">
        <v>0</v>
      </c>
    </row>
    <row r="25087" spans="1:12" x14ac:dyDescent="0.35">
      <c r="A25087" s="5" t="s">
        <v>39812</v>
      </c>
      <c r="B25087" s="5" t="s">
        <v>12017</v>
      </c>
      <c r="C25087">
        <v>1</v>
      </c>
      <c r="D25087">
        <v>1</v>
      </c>
      <c r="E25087">
        <v>1</v>
      </c>
      <c r="F25087">
        <v>1</v>
      </c>
      <c r="G25087">
        <v>0.75</v>
      </c>
      <c r="H25087" s="5" t="s">
        <v>12181</v>
      </c>
      <c r="I25087" s="5" t="s">
        <v>12181</v>
      </c>
      <c r="J25087" s="5" t="s">
        <v>12624</v>
      </c>
      <c r="K25087">
        <v>1</v>
      </c>
      <c r="L25087">
        <v>890</v>
      </c>
    </row>
    <row r="25088" spans="1:12" x14ac:dyDescent="0.35">
      <c r="A25088" s="5" t="s">
        <v>39813</v>
      </c>
      <c r="B25088" s="5" t="s">
        <v>10970</v>
      </c>
      <c r="C25088">
        <v>0</v>
      </c>
      <c r="D25088">
        <v>1</v>
      </c>
      <c r="E25088">
        <v>1</v>
      </c>
      <c r="F25088">
        <v>1</v>
      </c>
      <c r="G25088">
        <v>0.75</v>
      </c>
      <c r="H25088" s="5" t="s">
        <v>12582</v>
      </c>
      <c r="I25088" s="5" t="s">
        <v>36691</v>
      </c>
      <c r="J25088" s="5" t="s">
        <v>12183</v>
      </c>
      <c r="K25088">
        <v>1</v>
      </c>
      <c r="L25088">
        <v>155</v>
      </c>
    </row>
    <row r="25089" spans="1:12" x14ac:dyDescent="0.35">
      <c r="A25089" s="5" t="s">
        <v>39814</v>
      </c>
      <c r="B25089" s="5" t="s">
        <v>208</v>
      </c>
      <c r="C25089">
        <v>0</v>
      </c>
      <c r="D25089">
        <v>1</v>
      </c>
      <c r="E25089">
        <v>1</v>
      </c>
      <c r="F25089">
        <v>1</v>
      </c>
      <c r="G25089">
        <v>0.75</v>
      </c>
      <c r="H25089" s="5" t="s">
        <v>12199</v>
      </c>
      <c r="I25089" s="5" t="s">
        <v>12200</v>
      </c>
      <c r="J25089" s="5" t="s">
        <v>12183</v>
      </c>
      <c r="K25089">
        <v>0</v>
      </c>
      <c r="L25089">
        <v>0</v>
      </c>
    </row>
    <row r="25090" spans="1:12" x14ac:dyDescent="0.35">
      <c r="A25090" s="5" t="s">
        <v>39815</v>
      </c>
      <c r="B25090" s="5" t="s">
        <v>3166</v>
      </c>
      <c r="C25090">
        <v>1</v>
      </c>
      <c r="D25090">
        <v>1</v>
      </c>
      <c r="E25090">
        <v>1</v>
      </c>
      <c r="F25090">
        <v>1</v>
      </c>
      <c r="G25090">
        <v>0.75</v>
      </c>
      <c r="H25090" s="5" t="s">
        <v>12202</v>
      </c>
      <c r="I25090" s="5" t="s">
        <v>24389</v>
      </c>
      <c r="J25090" s="5" t="s">
        <v>12193</v>
      </c>
      <c r="K25090">
        <v>1</v>
      </c>
      <c r="L25090">
        <v>150</v>
      </c>
    </row>
    <row r="25091" spans="1:12" x14ac:dyDescent="0.35">
      <c r="A25091" s="5" t="s">
        <v>39816</v>
      </c>
      <c r="B25091" s="5" t="s">
        <v>11115</v>
      </c>
      <c r="C25091">
        <v>0</v>
      </c>
      <c r="D25091">
        <v>1</v>
      </c>
      <c r="E25091">
        <v>1</v>
      </c>
      <c r="F25091">
        <v>1</v>
      </c>
      <c r="G25091">
        <v>0.75</v>
      </c>
      <c r="H25091" s="5" t="s">
        <v>12185</v>
      </c>
      <c r="I25091" s="5" t="s">
        <v>37019</v>
      </c>
      <c r="J25091" s="5" t="s">
        <v>12183</v>
      </c>
      <c r="K25091">
        <v>0</v>
      </c>
      <c r="L25091">
        <v>0</v>
      </c>
    </row>
    <row r="25092" spans="1:12" x14ac:dyDescent="0.35">
      <c r="A25092" s="5" t="s">
        <v>39817</v>
      </c>
      <c r="B25092" s="5" t="s">
        <v>709</v>
      </c>
      <c r="C25092">
        <v>1</v>
      </c>
      <c r="D25092">
        <v>1</v>
      </c>
      <c r="E25092">
        <v>1</v>
      </c>
      <c r="F25092">
        <v>1</v>
      </c>
      <c r="G25092">
        <v>0.75</v>
      </c>
      <c r="H25092" s="5" t="s">
        <v>12185</v>
      </c>
      <c r="I25092" s="5" t="s">
        <v>12496</v>
      </c>
      <c r="J25092" s="5" t="s">
        <v>12193</v>
      </c>
      <c r="K25092">
        <v>1</v>
      </c>
      <c r="L25092">
        <v>480</v>
      </c>
    </row>
    <row r="25093" spans="1:12" x14ac:dyDescent="0.35">
      <c r="A25093" s="5" t="s">
        <v>39818</v>
      </c>
      <c r="B25093" s="5" t="s">
        <v>12018</v>
      </c>
      <c r="C25093">
        <v>0</v>
      </c>
      <c r="D25093">
        <v>1</v>
      </c>
      <c r="E25093">
        <v>1</v>
      </c>
      <c r="F25093">
        <v>1</v>
      </c>
      <c r="G25093">
        <v>0.75</v>
      </c>
      <c r="H25093" s="5" t="s">
        <v>12202</v>
      </c>
      <c r="I25093" s="5" t="s">
        <v>12202</v>
      </c>
      <c r="J25093" s="5" t="s">
        <v>12183</v>
      </c>
      <c r="K25093">
        <v>1</v>
      </c>
      <c r="L25093">
        <v>60</v>
      </c>
    </row>
    <row r="25094" spans="1:12" x14ac:dyDescent="0.35">
      <c r="A25094" s="5" t="s">
        <v>39819</v>
      </c>
      <c r="B25094" s="5" t="s">
        <v>11075</v>
      </c>
      <c r="C25094">
        <v>1</v>
      </c>
      <c r="D25094">
        <v>1</v>
      </c>
      <c r="E25094">
        <v>1</v>
      </c>
      <c r="F25094">
        <v>1</v>
      </c>
      <c r="G25094">
        <v>0.75</v>
      </c>
      <c r="H25094" s="5" t="s">
        <v>12254</v>
      </c>
      <c r="I25094" s="5" t="s">
        <v>18180</v>
      </c>
      <c r="J25094" s="5" t="s">
        <v>12193</v>
      </c>
      <c r="K25094">
        <v>1</v>
      </c>
      <c r="L25094">
        <v>305</v>
      </c>
    </row>
    <row r="25095" spans="1:12" x14ac:dyDescent="0.35">
      <c r="A25095" s="5" t="s">
        <v>39820</v>
      </c>
      <c r="B25095" s="5" t="s">
        <v>790</v>
      </c>
      <c r="C25095">
        <v>0</v>
      </c>
      <c r="D25095">
        <v>1</v>
      </c>
      <c r="E25095">
        <v>1</v>
      </c>
      <c r="F25095">
        <v>1</v>
      </c>
      <c r="G25095">
        <v>0.75</v>
      </c>
      <c r="H25095" s="5" t="s">
        <v>12345</v>
      </c>
      <c r="I25095" s="5" t="s">
        <v>12345</v>
      </c>
      <c r="J25095" s="5" t="s">
        <v>12183</v>
      </c>
      <c r="K25095">
        <v>1</v>
      </c>
      <c r="L25095">
        <v>180</v>
      </c>
    </row>
    <row r="25096" spans="1:12" x14ac:dyDescent="0.35">
      <c r="A25096" s="5" t="s">
        <v>39821</v>
      </c>
      <c r="B25096" s="5" t="s">
        <v>11694</v>
      </c>
      <c r="C25096">
        <v>1</v>
      </c>
      <c r="D25096">
        <v>1</v>
      </c>
      <c r="E25096">
        <v>1</v>
      </c>
      <c r="F25096">
        <v>1</v>
      </c>
      <c r="G25096">
        <v>1.5</v>
      </c>
      <c r="H25096" s="5" t="s">
        <v>12185</v>
      </c>
      <c r="I25096" s="5" t="s">
        <v>38684</v>
      </c>
      <c r="J25096" s="5" t="s">
        <v>12193</v>
      </c>
      <c r="K25096">
        <v>0</v>
      </c>
      <c r="L25096">
        <v>0</v>
      </c>
    </row>
    <row r="25097" spans="1:12" x14ac:dyDescent="0.35">
      <c r="A25097" s="5" t="s">
        <v>39822</v>
      </c>
      <c r="B25097" s="5" t="s">
        <v>12019</v>
      </c>
      <c r="C25097">
        <v>1</v>
      </c>
      <c r="D25097">
        <v>1</v>
      </c>
      <c r="E25097">
        <v>1</v>
      </c>
      <c r="F25097">
        <v>1</v>
      </c>
      <c r="G25097">
        <v>0.75</v>
      </c>
      <c r="H25097" s="5" t="s">
        <v>12199</v>
      </c>
      <c r="I25097" s="5" t="s">
        <v>12200</v>
      </c>
      <c r="J25097" s="5" t="s">
        <v>12193</v>
      </c>
      <c r="K25097">
        <v>1</v>
      </c>
      <c r="L25097">
        <v>80</v>
      </c>
    </row>
    <row r="25098" spans="1:12" x14ac:dyDescent="0.35">
      <c r="A25098" s="5" t="s">
        <v>39823</v>
      </c>
      <c r="B25098" s="5" t="s">
        <v>12020</v>
      </c>
      <c r="C25098">
        <v>0</v>
      </c>
      <c r="D25098">
        <v>1</v>
      </c>
      <c r="E25098">
        <v>1</v>
      </c>
      <c r="F25098">
        <v>1</v>
      </c>
      <c r="G25098">
        <v>0.75</v>
      </c>
      <c r="H25098" s="5" t="s">
        <v>12200</v>
      </c>
      <c r="I25098" s="5" t="s">
        <v>12375</v>
      </c>
      <c r="J25098" s="5" t="s">
        <v>12183</v>
      </c>
      <c r="K25098">
        <v>1</v>
      </c>
      <c r="L25098">
        <v>170</v>
      </c>
    </row>
    <row r="25099" spans="1:12" x14ac:dyDescent="0.35">
      <c r="A25099" s="5" t="s">
        <v>39824</v>
      </c>
      <c r="B25099" s="5" t="s">
        <v>12021</v>
      </c>
      <c r="C25099">
        <v>0</v>
      </c>
      <c r="D25099">
        <v>1</v>
      </c>
      <c r="E25099">
        <v>1</v>
      </c>
      <c r="F25099">
        <v>1</v>
      </c>
      <c r="G25099">
        <v>0.75</v>
      </c>
      <c r="H25099" s="5" t="s">
        <v>12199</v>
      </c>
      <c r="I25099" s="5" t="s">
        <v>12200</v>
      </c>
      <c r="J25099" s="5" t="s">
        <v>12183</v>
      </c>
      <c r="K25099">
        <v>1</v>
      </c>
      <c r="L25099">
        <v>170</v>
      </c>
    </row>
    <row r="25100" spans="1:12" x14ac:dyDescent="0.35">
      <c r="A25100" s="5" t="s">
        <v>39825</v>
      </c>
      <c r="B25100" s="5" t="s">
        <v>12022</v>
      </c>
      <c r="C25100">
        <v>0</v>
      </c>
      <c r="D25100">
        <v>1</v>
      </c>
      <c r="E25100">
        <v>1</v>
      </c>
      <c r="F25100">
        <v>1</v>
      </c>
      <c r="G25100">
        <v>0.75</v>
      </c>
      <c r="H25100" s="5" t="s">
        <v>12181</v>
      </c>
      <c r="I25100" s="5" t="s">
        <v>12252</v>
      </c>
      <c r="J25100" s="5" t="s">
        <v>12183</v>
      </c>
      <c r="K25100">
        <v>1</v>
      </c>
      <c r="L25100">
        <v>60</v>
      </c>
    </row>
    <row r="25101" spans="1:12" x14ac:dyDescent="0.35">
      <c r="A25101" s="5" t="s">
        <v>39826</v>
      </c>
      <c r="B25101" s="5" t="s">
        <v>8422</v>
      </c>
      <c r="C25101">
        <v>0</v>
      </c>
      <c r="D25101">
        <v>1</v>
      </c>
      <c r="E25101">
        <v>1</v>
      </c>
      <c r="F25101">
        <v>1</v>
      </c>
      <c r="G25101">
        <v>0.75</v>
      </c>
      <c r="H25101" s="5" t="s">
        <v>12199</v>
      </c>
      <c r="I25101" s="5" t="s">
        <v>12200</v>
      </c>
      <c r="J25101" s="5" t="s">
        <v>12183</v>
      </c>
      <c r="K25101">
        <v>1</v>
      </c>
      <c r="L25101">
        <v>560</v>
      </c>
    </row>
    <row r="25102" spans="1:12" x14ac:dyDescent="0.35">
      <c r="A25102" s="5" t="s">
        <v>39827</v>
      </c>
      <c r="B25102" s="5" t="s">
        <v>883</v>
      </c>
      <c r="C25102">
        <v>0</v>
      </c>
      <c r="D25102">
        <v>1</v>
      </c>
      <c r="E25102">
        <v>1</v>
      </c>
      <c r="F25102">
        <v>1</v>
      </c>
      <c r="G25102">
        <v>0.75</v>
      </c>
      <c r="H25102" s="5" t="s">
        <v>12181</v>
      </c>
      <c r="I25102" s="5" t="s">
        <v>12195</v>
      </c>
      <c r="J25102" s="5" t="s">
        <v>12183</v>
      </c>
      <c r="K25102">
        <v>1</v>
      </c>
      <c r="L25102">
        <v>470</v>
      </c>
    </row>
    <row r="25103" spans="1:12" x14ac:dyDescent="0.35">
      <c r="A25103" s="5" t="s">
        <v>39828</v>
      </c>
      <c r="B25103" s="5" t="s">
        <v>1584</v>
      </c>
      <c r="C25103">
        <v>1</v>
      </c>
      <c r="D25103">
        <v>1</v>
      </c>
      <c r="E25103">
        <v>1</v>
      </c>
      <c r="F25103">
        <v>1</v>
      </c>
      <c r="G25103">
        <v>0.75</v>
      </c>
      <c r="H25103" s="5" t="s">
        <v>12181</v>
      </c>
      <c r="I25103" s="5" t="s">
        <v>12181</v>
      </c>
      <c r="J25103" s="5" t="s">
        <v>12220</v>
      </c>
      <c r="K25103">
        <v>1</v>
      </c>
      <c r="L25103">
        <v>395</v>
      </c>
    </row>
    <row r="25104" spans="1:12" x14ac:dyDescent="0.35">
      <c r="A25104" s="5" t="s">
        <v>39829</v>
      </c>
      <c r="B25104" s="5" t="s">
        <v>3402</v>
      </c>
      <c r="C25104">
        <v>0</v>
      </c>
      <c r="D25104">
        <v>1</v>
      </c>
      <c r="E25104">
        <v>1</v>
      </c>
      <c r="F25104">
        <v>1</v>
      </c>
      <c r="G25104">
        <v>0.75</v>
      </c>
      <c r="H25104" s="5" t="s">
        <v>12181</v>
      </c>
      <c r="I25104" s="5" t="s">
        <v>12181</v>
      </c>
      <c r="J25104" s="5" t="s">
        <v>12183</v>
      </c>
      <c r="K25104">
        <v>1</v>
      </c>
      <c r="L25104">
        <v>605</v>
      </c>
    </row>
    <row r="25105" spans="1:12" x14ac:dyDescent="0.35">
      <c r="A25105" s="5" t="s">
        <v>39830</v>
      </c>
      <c r="B25105" s="5" t="s">
        <v>3539</v>
      </c>
      <c r="C25105">
        <v>1</v>
      </c>
      <c r="D25105">
        <v>1</v>
      </c>
      <c r="E25105">
        <v>1</v>
      </c>
      <c r="F25105">
        <v>1</v>
      </c>
      <c r="G25105">
        <v>0.75</v>
      </c>
      <c r="H25105" s="5" t="s">
        <v>12185</v>
      </c>
      <c r="I25105" s="5" t="s">
        <v>22777</v>
      </c>
      <c r="J25105" s="5" t="s">
        <v>12220</v>
      </c>
      <c r="K25105">
        <v>1</v>
      </c>
      <c r="L25105">
        <v>29</v>
      </c>
    </row>
    <row r="25106" spans="1:12" x14ac:dyDescent="0.35">
      <c r="A25106" s="5" t="s">
        <v>39831</v>
      </c>
      <c r="B25106" s="5" t="s">
        <v>3799</v>
      </c>
      <c r="C25106">
        <v>0</v>
      </c>
      <c r="D25106">
        <v>1</v>
      </c>
      <c r="E25106">
        <v>1</v>
      </c>
      <c r="F25106">
        <v>1</v>
      </c>
      <c r="G25106">
        <v>0.75</v>
      </c>
      <c r="H25106" s="5" t="s">
        <v>12181</v>
      </c>
      <c r="I25106" s="5" t="s">
        <v>12181</v>
      </c>
      <c r="J25106" s="5" t="s">
        <v>12183</v>
      </c>
      <c r="K25106">
        <v>1</v>
      </c>
      <c r="L25106">
        <v>300</v>
      </c>
    </row>
    <row r="25107" spans="1:12" x14ac:dyDescent="0.35">
      <c r="A25107" s="5" t="s">
        <v>39832</v>
      </c>
      <c r="B25107" s="5" t="s">
        <v>7957</v>
      </c>
      <c r="C25107">
        <v>0</v>
      </c>
      <c r="D25107">
        <v>1</v>
      </c>
      <c r="E25107">
        <v>1</v>
      </c>
      <c r="F25107">
        <v>1</v>
      </c>
      <c r="G25107">
        <v>0.75</v>
      </c>
      <c r="H25107" s="5" t="s">
        <v>12202</v>
      </c>
      <c r="I25107" s="5" t="s">
        <v>12202</v>
      </c>
      <c r="J25107" s="5" t="s">
        <v>12183</v>
      </c>
      <c r="K25107">
        <v>1</v>
      </c>
      <c r="L25107">
        <v>350</v>
      </c>
    </row>
    <row r="25108" spans="1:12" x14ac:dyDescent="0.35">
      <c r="A25108" s="5" t="s">
        <v>39833</v>
      </c>
      <c r="B25108" s="5" t="s">
        <v>8022</v>
      </c>
      <c r="C25108">
        <v>0</v>
      </c>
      <c r="D25108">
        <v>1</v>
      </c>
      <c r="E25108">
        <v>1</v>
      </c>
      <c r="F25108">
        <v>1</v>
      </c>
      <c r="G25108">
        <v>0.75</v>
      </c>
      <c r="H25108" s="5" t="s">
        <v>12202</v>
      </c>
      <c r="I25108" s="5" t="s">
        <v>12202</v>
      </c>
      <c r="J25108" s="5" t="s">
        <v>12183</v>
      </c>
      <c r="K25108">
        <v>1</v>
      </c>
      <c r="L25108">
        <v>470</v>
      </c>
    </row>
    <row r="25109" spans="1:12" x14ac:dyDescent="0.35">
      <c r="A25109" s="5" t="s">
        <v>39834</v>
      </c>
      <c r="B25109" s="5" t="s">
        <v>12023</v>
      </c>
      <c r="C25109">
        <v>0</v>
      </c>
      <c r="D25109">
        <v>1</v>
      </c>
      <c r="E25109">
        <v>1</v>
      </c>
      <c r="F25109">
        <v>1</v>
      </c>
      <c r="G25109">
        <v>0.75</v>
      </c>
      <c r="H25109" s="5" t="s">
        <v>12202</v>
      </c>
      <c r="I25109" s="5" t="s">
        <v>12378</v>
      </c>
      <c r="J25109" s="5" t="s">
        <v>12183</v>
      </c>
      <c r="K25109">
        <v>1</v>
      </c>
      <c r="L25109">
        <v>440</v>
      </c>
    </row>
    <row r="25110" spans="1:12" x14ac:dyDescent="0.35">
      <c r="A25110" s="5" t="s">
        <v>39835</v>
      </c>
      <c r="B25110" s="5" t="s">
        <v>386</v>
      </c>
      <c r="C25110">
        <v>0</v>
      </c>
      <c r="D25110">
        <v>1</v>
      </c>
      <c r="E25110">
        <v>1</v>
      </c>
      <c r="F25110">
        <v>1</v>
      </c>
      <c r="G25110">
        <v>0.75</v>
      </c>
      <c r="H25110" s="5" t="s">
        <v>12200</v>
      </c>
      <c r="I25110" s="5" t="s">
        <v>12352</v>
      </c>
      <c r="J25110" s="5" t="s">
        <v>12183</v>
      </c>
      <c r="K25110">
        <v>1</v>
      </c>
      <c r="L25110">
        <v>150</v>
      </c>
    </row>
    <row r="25111" spans="1:12" x14ac:dyDescent="0.35">
      <c r="A25111" s="5" t="s">
        <v>39836</v>
      </c>
      <c r="B25111" s="5" t="s">
        <v>6894</v>
      </c>
      <c r="C25111">
        <v>0</v>
      </c>
      <c r="D25111">
        <v>1</v>
      </c>
      <c r="E25111">
        <v>1</v>
      </c>
      <c r="F25111">
        <v>1</v>
      </c>
      <c r="G25111">
        <v>0.75</v>
      </c>
      <c r="H25111" s="5" t="s">
        <v>12247</v>
      </c>
      <c r="I25111" s="5" t="s">
        <v>39837</v>
      </c>
      <c r="J25111" s="5" t="s">
        <v>12183</v>
      </c>
      <c r="K25111">
        <v>0</v>
      </c>
      <c r="L25111">
        <v>0</v>
      </c>
    </row>
    <row r="25112" spans="1:12" x14ac:dyDescent="0.35">
      <c r="A25112" s="5" t="s">
        <v>39838</v>
      </c>
      <c r="B25112" s="5" t="s">
        <v>329</v>
      </c>
      <c r="C25112">
        <v>0</v>
      </c>
      <c r="D25112">
        <v>1</v>
      </c>
      <c r="E25112">
        <v>1</v>
      </c>
      <c r="F25112">
        <v>1</v>
      </c>
      <c r="G25112">
        <v>0.75</v>
      </c>
      <c r="H25112" s="5" t="s">
        <v>12181</v>
      </c>
      <c r="I25112" s="5" t="s">
        <v>12181</v>
      </c>
      <c r="J25112" s="5" t="s">
        <v>12183</v>
      </c>
      <c r="K25112">
        <v>0</v>
      </c>
      <c r="L25112">
        <v>0</v>
      </c>
    </row>
    <row r="25113" spans="1:12" x14ac:dyDescent="0.35">
      <c r="A25113" s="5" t="s">
        <v>39839</v>
      </c>
      <c r="B25113" s="5" t="s">
        <v>5091</v>
      </c>
      <c r="C25113">
        <v>0</v>
      </c>
      <c r="D25113">
        <v>1</v>
      </c>
      <c r="E25113">
        <v>1</v>
      </c>
      <c r="F25113">
        <v>1</v>
      </c>
      <c r="G25113">
        <v>0.75</v>
      </c>
      <c r="H25113" s="5" t="s">
        <v>12181</v>
      </c>
      <c r="I25113" s="5" t="s">
        <v>12181</v>
      </c>
      <c r="J25113" s="5" t="s">
        <v>12183</v>
      </c>
      <c r="K25113">
        <v>1</v>
      </c>
      <c r="L25113">
        <v>190</v>
      </c>
    </row>
    <row r="25114" spans="1:12" x14ac:dyDescent="0.35">
      <c r="A25114" s="5" t="s">
        <v>39840</v>
      </c>
      <c r="B25114" s="5" t="s">
        <v>12024</v>
      </c>
      <c r="C25114">
        <v>0</v>
      </c>
      <c r="D25114">
        <v>1</v>
      </c>
      <c r="E25114">
        <v>1</v>
      </c>
      <c r="F25114">
        <v>1</v>
      </c>
      <c r="G25114">
        <v>0.75</v>
      </c>
      <c r="H25114" s="5" t="s">
        <v>12199</v>
      </c>
      <c r="I25114" s="5" t="s">
        <v>12200</v>
      </c>
      <c r="J25114" s="5" t="s">
        <v>12183</v>
      </c>
      <c r="K25114">
        <v>1</v>
      </c>
      <c r="L25114">
        <v>160</v>
      </c>
    </row>
    <row r="25115" spans="1:12" x14ac:dyDescent="0.35">
      <c r="A25115" s="5" t="s">
        <v>39841</v>
      </c>
      <c r="B25115" s="5" t="s">
        <v>3651</v>
      </c>
      <c r="C25115">
        <v>0</v>
      </c>
      <c r="D25115">
        <v>1</v>
      </c>
      <c r="E25115">
        <v>1</v>
      </c>
      <c r="F25115">
        <v>1</v>
      </c>
      <c r="G25115">
        <v>0.75</v>
      </c>
      <c r="H25115" s="5" t="s">
        <v>12181</v>
      </c>
      <c r="I25115" s="5" t="s">
        <v>12181</v>
      </c>
      <c r="J25115" s="5" t="s">
        <v>12183</v>
      </c>
      <c r="K25115">
        <v>1</v>
      </c>
      <c r="L25115">
        <v>360</v>
      </c>
    </row>
    <row r="25116" spans="1:12" x14ac:dyDescent="0.35">
      <c r="A25116" s="5" t="s">
        <v>39842</v>
      </c>
      <c r="B25116" s="5" t="s">
        <v>9298</v>
      </c>
      <c r="C25116">
        <v>0</v>
      </c>
      <c r="D25116">
        <v>1</v>
      </c>
      <c r="E25116">
        <v>1</v>
      </c>
      <c r="F25116">
        <v>1</v>
      </c>
      <c r="G25116">
        <v>0.75</v>
      </c>
      <c r="H25116" s="5" t="s">
        <v>12181</v>
      </c>
      <c r="I25116" s="5" t="s">
        <v>12181</v>
      </c>
      <c r="J25116" s="5" t="s">
        <v>12183</v>
      </c>
      <c r="K25116">
        <v>1</v>
      </c>
      <c r="L25116">
        <v>545</v>
      </c>
    </row>
    <row r="25117" spans="1:12" x14ac:dyDescent="0.35">
      <c r="A25117" s="5" t="s">
        <v>39843</v>
      </c>
      <c r="B25117" s="5" t="s">
        <v>11992</v>
      </c>
      <c r="C25117">
        <v>0</v>
      </c>
      <c r="D25117">
        <v>1</v>
      </c>
      <c r="E25117">
        <v>1</v>
      </c>
      <c r="F25117">
        <v>1</v>
      </c>
      <c r="G25117">
        <v>0.75</v>
      </c>
      <c r="H25117" s="5" t="s">
        <v>12199</v>
      </c>
      <c r="I25117" s="5" t="s">
        <v>12200</v>
      </c>
      <c r="J25117" s="5" t="s">
        <v>12183</v>
      </c>
      <c r="K25117">
        <v>1</v>
      </c>
      <c r="L25117">
        <v>505</v>
      </c>
    </row>
    <row r="25118" spans="1:12" x14ac:dyDescent="0.35">
      <c r="A25118" s="5" t="s">
        <v>39844</v>
      </c>
      <c r="B25118" s="5" t="s">
        <v>12014</v>
      </c>
      <c r="C25118">
        <v>0</v>
      </c>
      <c r="D25118">
        <v>1</v>
      </c>
      <c r="E25118">
        <v>1</v>
      </c>
      <c r="F25118">
        <v>1</v>
      </c>
      <c r="G25118">
        <v>0.75</v>
      </c>
      <c r="H25118" s="5" t="s">
        <v>12181</v>
      </c>
      <c r="I25118" s="5" t="s">
        <v>12181</v>
      </c>
      <c r="J25118" s="5" t="s">
        <v>12183</v>
      </c>
      <c r="K25118">
        <v>0</v>
      </c>
      <c r="L25118">
        <v>0</v>
      </c>
    </row>
    <row r="25119" spans="1:12" x14ac:dyDescent="0.35">
      <c r="A25119" s="5" t="s">
        <v>39845</v>
      </c>
      <c r="B25119" s="5" t="s">
        <v>11980</v>
      </c>
      <c r="C25119">
        <v>0</v>
      </c>
      <c r="D25119">
        <v>1</v>
      </c>
      <c r="E25119">
        <v>1</v>
      </c>
      <c r="F25119">
        <v>1</v>
      </c>
      <c r="G25119">
        <v>0.75</v>
      </c>
      <c r="H25119" s="5" t="s">
        <v>12181</v>
      </c>
      <c r="I25119" s="5" t="s">
        <v>12181</v>
      </c>
      <c r="J25119" s="5" t="s">
        <v>12183</v>
      </c>
      <c r="K25119">
        <v>1</v>
      </c>
      <c r="L25119">
        <v>120</v>
      </c>
    </row>
    <row r="25120" spans="1:12" x14ac:dyDescent="0.35">
      <c r="A25120" s="5" t="s">
        <v>39846</v>
      </c>
      <c r="B25120" s="5" t="s">
        <v>1396</v>
      </c>
      <c r="C25120">
        <v>1</v>
      </c>
      <c r="D25120">
        <v>1</v>
      </c>
      <c r="E25120">
        <v>1</v>
      </c>
      <c r="F25120">
        <v>1</v>
      </c>
      <c r="G25120">
        <v>0.75</v>
      </c>
      <c r="H25120" s="5" t="s">
        <v>12181</v>
      </c>
      <c r="I25120" s="5" t="s">
        <v>12181</v>
      </c>
      <c r="J25120" s="5" t="s">
        <v>12243</v>
      </c>
      <c r="K25120">
        <v>0</v>
      </c>
      <c r="L25120">
        <v>0</v>
      </c>
    </row>
    <row r="25121" spans="1:12" x14ac:dyDescent="0.35">
      <c r="A25121" s="5" t="s">
        <v>39847</v>
      </c>
      <c r="B25121" s="5" t="s">
        <v>12025</v>
      </c>
      <c r="C25121">
        <v>0</v>
      </c>
      <c r="D25121">
        <v>1</v>
      </c>
      <c r="E25121">
        <v>1</v>
      </c>
      <c r="F25121">
        <v>1</v>
      </c>
      <c r="G25121">
        <v>0.37</v>
      </c>
      <c r="H25121" s="5" t="s">
        <v>12254</v>
      </c>
      <c r="I25121" s="5" t="s">
        <v>28970</v>
      </c>
      <c r="J25121" s="5" t="s">
        <v>12183</v>
      </c>
      <c r="K25121">
        <v>1</v>
      </c>
      <c r="L25121">
        <v>40</v>
      </c>
    </row>
    <row r="25122" spans="1:12" x14ac:dyDescent="0.35">
      <c r="A25122" s="5" t="s">
        <v>39848</v>
      </c>
      <c r="B25122" s="5" t="s">
        <v>12026</v>
      </c>
      <c r="C25122">
        <v>0</v>
      </c>
      <c r="D25122">
        <v>1</v>
      </c>
      <c r="E25122">
        <v>1</v>
      </c>
      <c r="F25122">
        <v>1</v>
      </c>
      <c r="G25122">
        <v>0.75</v>
      </c>
      <c r="H25122" s="5" t="s">
        <v>12181</v>
      </c>
      <c r="I25122" s="5" t="s">
        <v>12209</v>
      </c>
      <c r="J25122" s="5" t="s">
        <v>12183</v>
      </c>
      <c r="K25122">
        <v>1</v>
      </c>
      <c r="L25122">
        <v>150</v>
      </c>
    </row>
    <row r="25123" spans="1:12" x14ac:dyDescent="0.35">
      <c r="A25123" s="5" t="s">
        <v>39849</v>
      </c>
      <c r="B25123" s="5" t="s">
        <v>12027</v>
      </c>
      <c r="C25123">
        <v>0</v>
      </c>
      <c r="D25123">
        <v>1</v>
      </c>
      <c r="E25123">
        <v>1</v>
      </c>
      <c r="F25123">
        <v>1</v>
      </c>
      <c r="G25123">
        <v>0.5</v>
      </c>
      <c r="H25123" s="5" t="s">
        <v>12366</v>
      </c>
      <c r="I25123" s="5" t="s">
        <v>28888</v>
      </c>
      <c r="J25123" s="5" t="s">
        <v>12183</v>
      </c>
      <c r="K25123">
        <v>1</v>
      </c>
      <c r="L25123">
        <v>410</v>
      </c>
    </row>
    <row r="25124" spans="1:12" x14ac:dyDescent="0.35">
      <c r="A25124" s="5" t="s">
        <v>39850</v>
      </c>
      <c r="B25124" s="5" t="s">
        <v>3893</v>
      </c>
      <c r="C25124">
        <v>0</v>
      </c>
      <c r="D25124">
        <v>1</v>
      </c>
      <c r="E25124">
        <v>1</v>
      </c>
      <c r="F25124">
        <v>1</v>
      </c>
      <c r="G25124">
        <v>0.75</v>
      </c>
      <c r="H25124" s="5" t="s">
        <v>12200</v>
      </c>
      <c r="I25124" s="5" t="s">
        <v>12375</v>
      </c>
      <c r="J25124" s="5" t="s">
        <v>12183</v>
      </c>
      <c r="K25124">
        <v>1</v>
      </c>
      <c r="L25124">
        <v>120</v>
      </c>
    </row>
    <row r="25125" spans="1:12" x14ac:dyDescent="0.35">
      <c r="A25125" s="5" t="s">
        <v>39851</v>
      </c>
      <c r="B25125" s="5" t="s">
        <v>38</v>
      </c>
      <c r="C25125">
        <v>0</v>
      </c>
      <c r="D25125">
        <v>1</v>
      </c>
      <c r="E25125">
        <v>1</v>
      </c>
      <c r="F25125">
        <v>1</v>
      </c>
      <c r="G25125">
        <v>0.75</v>
      </c>
      <c r="H25125" s="5" t="s">
        <v>12199</v>
      </c>
      <c r="I25125" s="5" t="s">
        <v>12200</v>
      </c>
      <c r="J25125" s="5" t="s">
        <v>12183</v>
      </c>
      <c r="K25125">
        <v>0</v>
      </c>
      <c r="L25125">
        <v>0</v>
      </c>
    </row>
    <row r="25126" spans="1:12" x14ac:dyDescent="0.35">
      <c r="A25126" s="5" t="s">
        <v>39852</v>
      </c>
      <c r="B25126" s="5" t="s">
        <v>412</v>
      </c>
      <c r="C25126">
        <v>0</v>
      </c>
      <c r="D25126">
        <v>1</v>
      </c>
      <c r="E25126">
        <v>1</v>
      </c>
      <c r="F25126">
        <v>1</v>
      </c>
      <c r="G25126">
        <v>0.75</v>
      </c>
      <c r="H25126" s="5" t="s">
        <v>12199</v>
      </c>
      <c r="I25126" s="5" t="s">
        <v>12200</v>
      </c>
      <c r="J25126" s="5" t="s">
        <v>12183</v>
      </c>
      <c r="K25126">
        <v>1</v>
      </c>
      <c r="L25126">
        <v>90</v>
      </c>
    </row>
    <row r="25127" spans="1:12" x14ac:dyDescent="0.35">
      <c r="A25127" s="5" t="s">
        <v>39853</v>
      </c>
      <c r="B25127" s="5" t="s">
        <v>12028</v>
      </c>
      <c r="C25127">
        <v>0</v>
      </c>
      <c r="D25127">
        <v>1</v>
      </c>
      <c r="E25127">
        <v>1</v>
      </c>
      <c r="F25127">
        <v>1</v>
      </c>
      <c r="G25127">
        <v>0.5</v>
      </c>
      <c r="H25127" s="5" t="s">
        <v>12202</v>
      </c>
      <c r="I25127" s="5" t="s">
        <v>39854</v>
      </c>
      <c r="J25127" s="5" t="s">
        <v>12183</v>
      </c>
      <c r="K25127">
        <v>1</v>
      </c>
      <c r="L25127">
        <v>80</v>
      </c>
    </row>
    <row r="25128" spans="1:12" x14ac:dyDescent="0.35">
      <c r="A25128" s="5" t="s">
        <v>39855</v>
      </c>
      <c r="B25128" s="5" t="s">
        <v>11823</v>
      </c>
      <c r="C25128">
        <v>0</v>
      </c>
      <c r="D25128">
        <v>1</v>
      </c>
      <c r="E25128">
        <v>1</v>
      </c>
      <c r="F25128">
        <v>1</v>
      </c>
      <c r="G25128">
        <v>0.75</v>
      </c>
      <c r="H25128" s="5" t="s">
        <v>12200</v>
      </c>
      <c r="I25128" s="5" t="s">
        <v>14800</v>
      </c>
      <c r="J25128" s="5" t="s">
        <v>12183</v>
      </c>
      <c r="K25128">
        <v>1</v>
      </c>
      <c r="L25128">
        <v>60</v>
      </c>
    </row>
    <row r="25129" spans="1:12" x14ac:dyDescent="0.35">
      <c r="A25129" s="5" t="s">
        <v>39856</v>
      </c>
      <c r="B25129" s="5" t="s">
        <v>8140</v>
      </c>
      <c r="C25129">
        <v>1</v>
      </c>
      <c r="D25129">
        <v>1</v>
      </c>
      <c r="E25129">
        <v>1</v>
      </c>
      <c r="F25129">
        <v>1</v>
      </c>
      <c r="G25129">
        <v>0.75</v>
      </c>
      <c r="H25129" s="5" t="s">
        <v>12181</v>
      </c>
      <c r="I25129" s="5" t="s">
        <v>12181</v>
      </c>
      <c r="J25129" s="5" t="s">
        <v>12426</v>
      </c>
      <c r="K25129">
        <v>1</v>
      </c>
      <c r="L25129">
        <v>900</v>
      </c>
    </row>
    <row r="25130" spans="1:12" x14ac:dyDescent="0.35">
      <c r="A25130" s="5" t="s">
        <v>39857</v>
      </c>
      <c r="B25130" s="5" t="s">
        <v>12029</v>
      </c>
      <c r="C25130">
        <v>0</v>
      </c>
      <c r="D25130">
        <v>1</v>
      </c>
      <c r="E25130">
        <v>1</v>
      </c>
      <c r="F25130">
        <v>1</v>
      </c>
      <c r="G25130">
        <v>0.75</v>
      </c>
      <c r="H25130" s="5" t="s">
        <v>12199</v>
      </c>
      <c r="I25130" s="5" t="s">
        <v>12200</v>
      </c>
      <c r="J25130" s="5" t="s">
        <v>12183</v>
      </c>
      <c r="K25130">
        <v>1</v>
      </c>
      <c r="L25130">
        <v>130</v>
      </c>
    </row>
    <row r="25131" spans="1:12" x14ac:dyDescent="0.35">
      <c r="A25131" s="5" t="s">
        <v>39858</v>
      </c>
      <c r="B25131" s="5" t="s">
        <v>12030</v>
      </c>
      <c r="C25131">
        <v>0</v>
      </c>
      <c r="D25131">
        <v>1</v>
      </c>
      <c r="E25131">
        <v>1</v>
      </c>
      <c r="F25131">
        <v>1</v>
      </c>
      <c r="G25131">
        <v>0.75</v>
      </c>
      <c r="H25131" s="5" t="s">
        <v>12262</v>
      </c>
      <c r="I25131" s="5" t="s">
        <v>12521</v>
      </c>
      <c r="J25131" s="5" t="s">
        <v>12183</v>
      </c>
      <c r="K25131">
        <v>1</v>
      </c>
      <c r="L25131">
        <v>280</v>
      </c>
    </row>
    <row r="25132" spans="1:12" x14ac:dyDescent="0.35">
      <c r="A25132" s="5" t="s">
        <v>39859</v>
      </c>
      <c r="B25132" s="5" t="s">
        <v>4331</v>
      </c>
      <c r="C25132">
        <v>0</v>
      </c>
      <c r="D25132">
        <v>1</v>
      </c>
      <c r="E25132">
        <v>1</v>
      </c>
      <c r="F25132">
        <v>1</v>
      </c>
      <c r="G25132">
        <v>0.75</v>
      </c>
      <c r="H25132" s="5" t="s">
        <v>12202</v>
      </c>
      <c r="I25132" s="5" t="s">
        <v>12378</v>
      </c>
      <c r="J25132" s="5" t="s">
        <v>12183</v>
      </c>
      <c r="K25132">
        <v>1</v>
      </c>
      <c r="L25132">
        <v>230</v>
      </c>
    </row>
    <row r="25133" spans="1:12" x14ac:dyDescent="0.35">
      <c r="A25133" s="5" t="s">
        <v>39860</v>
      </c>
      <c r="B25133" s="5" t="s">
        <v>9552</v>
      </c>
      <c r="C25133">
        <v>0</v>
      </c>
      <c r="D25133">
        <v>1</v>
      </c>
      <c r="E25133">
        <v>1</v>
      </c>
      <c r="F25133">
        <v>1</v>
      </c>
      <c r="G25133">
        <v>0.75</v>
      </c>
      <c r="H25133" s="5" t="s">
        <v>12190</v>
      </c>
      <c r="I25133" s="5" t="s">
        <v>12523</v>
      </c>
      <c r="J25133" s="5" t="s">
        <v>12183</v>
      </c>
      <c r="K25133">
        <v>1</v>
      </c>
      <c r="L25133">
        <v>200</v>
      </c>
    </row>
    <row r="25134" spans="1:12" x14ac:dyDescent="0.35">
      <c r="A25134" s="5" t="s">
        <v>39861</v>
      </c>
      <c r="B25134" s="5" t="s">
        <v>12031</v>
      </c>
      <c r="C25134">
        <v>0</v>
      </c>
      <c r="D25134">
        <v>1</v>
      </c>
      <c r="E25134">
        <v>1</v>
      </c>
      <c r="F25134">
        <v>1</v>
      </c>
      <c r="G25134">
        <v>0.75</v>
      </c>
      <c r="H25134" s="5" t="s">
        <v>12202</v>
      </c>
      <c r="I25134" s="5" t="s">
        <v>12378</v>
      </c>
      <c r="J25134" s="5" t="s">
        <v>12183</v>
      </c>
      <c r="K25134">
        <v>1</v>
      </c>
      <c r="L25134">
        <v>260</v>
      </c>
    </row>
    <row r="25135" spans="1:12" x14ac:dyDescent="0.35">
      <c r="A25135" s="5" t="s">
        <v>39862</v>
      </c>
      <c r="B25135" s="5" t="s">
        <v>10854</v>
      </c>
      <c r="C25135">
        <v>0</v>
      </c>
      <c r="D25135">
        <v>1</v>
      </c>
      <c r="E25135">
        <v>1</v>
      </c>
      <c r="F25135">
        <v>1</v>
      </c>
      <c r="G25135">
        <v>0.75</v>
      </c>
      <c r="H25135" s="5" t="s">
        <v>12199</v>
      </c>
      <c r="I25135" s="5" t="s">
        <v>12200</v>
      </c>
      <c r="J25135" s="5" t="s">
        <v>12183</v>
      </c>
      <c r="K25135">
        <v>1</v>
      </c>
      <c r="L25135">
        <v>160</v>
      </c>
    </row>
    <row r="25136" spans="1:12" x14ac:dyDescent="0.35">
      <c r="A25136" s="5" t="s">
        <v>39863</v>
      </c>
      <c r="B25136" s="5" t="s">
        <v>3173</v>
      </c>
      <c r="C25136">
        <v>0</v>
      </c>
      <c r="D25136">
        <v>1</v>
      </c>
      <c r="E25136">
        <v>1</v>
      </c>
      <c r="F25136">
        <v>1</v>
      </c>
      <c r="G25136">
        <v>0.75</v>
      </c>
      <c r="H25136" s="5" t="s">
        <v>12202</v>
      </c>
      <c r="I25136" s="5" t="s">
        <v>12202</v>
      </c>
      <c r="J25136" s="5" t="s">
        <v>12183</v>
      </c>
      <c r="K25136">
        <v>1</v>
      </c>
      <c r="L25136">
        <v>420</v>
      </c>
    </row>
    <row r="25137" spans="1:12" x14ac:dyDescent="0.35">
      <c r="A25137" s="5" t="s">
        <v>39864</v>
      </c>
      <c r="B25137" s="5" t="s">
        <v>3173</v>
      </c>
      <c r="C25137">
        <v>0</v>
      </c>
      <c r="D25137">
        <v>1</v>
      </c>
      <c r="E25137">
        <v>1</v>
      </c>
      <c r="F25137">
        <v>1</v>
      </c>
      <c r="G25137">
        <v>0.75</v>
      </c>
      <c r="H25137" s="5" t="s">
        <v>12202</v>
      </c>
      <c r="I25137" s="5" t="s">
        <v>12202</v>
      </c>
      <c r="J25137" s="5" t="s">
        <v>12183</v>
      </c>
      <c r="K25137">
        <v>1</v>
      </c>
      <c r="L25137">
        <v>440</v>
      </c>
    </row>
    <row r="25138" spans="1:12" x14ac:dyDescent="0.35">
      <c r="A25138" s="5" t="s">
        <v>39865</v>
      </c>
      <c r="B25138" s="5" t="s">
        <v>12032</v>
      </c>
      <c r="C25138">
        <v>0</v>
      </c>
      <c r="D25138">
        <v>1</v>
      </c>
      <c r="E25138">
        <v>1</v>
      </c>
      <c r="F25138">
        <v>1</v>
      </c>
      <c r="G25138">
        <v>0.75</v>
      </c>
      <c r="H25138" s="5" t="s">
        <v>12199</v>
      </c>
      <c r="I25138" s="5" t="s">
        <v>12200</v>
      </c>
      <c r="J25138" s="5" t="s">
        <v>12183</v>
      </c>
      <c r="K25138">
        <v>1</v>
      </c>
      <c r="L25138">
        <v>360</v>
      </c>
    </row>
    <row r="25139" spans="1:12" x14ac:dyDescent="0.35">
      <c r="A25139" s="5" t="s">
        <v>39866</v>
      </c>
      <c r="B25139" s="5" t="s">
        <v>12033</v>
      </c>
      <c r="C25139">
        <v>0</v>
      </c>
      <c r="D25139">
        <v>1</v>
      </c>
      <c r="E25139">
        <v>1</v>
      </c>
      <c r="F25139">
        <v>1</v>
      </c>
      <c r="G25139">
        <v>0.75</v>
      </c>
      <c r="H25139" s="5" t="s">
        <v>12202</v>
      </c>
      <c r="I25139" s="5" t="s">
        <v>12202</v>
      </c>
      <c r="J25139" s="5" t="s">
        <v>12183</v>
      </c>
      <c r="K25139">
        <v>1</v>
      </c>
      <c r="L25139">
        <v>160</v>
      </c>
    </row>
    <row r="25140" spans="1:12" x14ac:dyDescent="0.35">
      <c r="A25140" s="5" t="s">
        <v>39867</v>
      </c>
      <c r="B25140" s="5" t="s">
        <v>12034</v>
      </c>
      <c r="C25140">
        <v>0</v>
      </c>
      <c r="D25140">
        <v>1</v>
      </c>
      <c r="E25140">
        <v>1</v>
      </c>
      <c r="F25140">
        <v>1</v>
      </c>
      <c r="G25140">
        <v>0.75</v>
      </c>
      <c r="H25140" s="5" t="s">
        <v>12202</v>
      </c>
      <c r="I25140" s="5" t="s">
        <v>12202</v>
      </c>
      <c r="J25140" s="5" t="s">
        <v>12183</v>
      </c>
      <c r="K25140">
        <v>1</v>
      </c>
      <c r="L25140">
        <v>230</v>
      </c>
    </row>
    <row r="25141" spans="1:12" x14ac:dyDescent="0.35">
      <c r="A25141" s="5" t="s">
        <v>39868</v>
      </c>
      <c r="B25141" s="5" t="s">
        <v>12035</v>
      </c>
      <c r="C25141">
        <v>1</v>
      </c>
      <c r="D25141">
        <v>1</v>
      </c>
      <c r="E25141">
        <v>1</v>
      </c>
      <c r="F25141">
        <v>1</v>
      </c>
      <c r="G25141">
        <v>0.75</v>
      </c>
      <c r="H25141" s="5" t="s">
        <v>12181</v>
      </c>
      <c r="I25141" s="5" t="s">
        <v>12181</v>
      </c>
      <c r="J25141" s="5" t="s">
        <v>12193</v>
      </c>
      <c r="K25141">
        <v>1</v>
      </c>
      <c r="L25141">
        <v>400</v>
      </c>
    </row>
    <row r="25142" spans="1:12" x14ac:dyDescent="0.35">
      <c r="A25142" s="5" t="s">
        <v>39869</v>
      </c>
      <c r="B25142" s="5" t="s">
        <v>12036</v>
      </c>
      <c r="C25142">
        <v>1</v>
      </c>
      <c r="D25142">
        <v>1</v>
      </c>
      <c r="E25142">
        <v>1</v>
      </c>
      <c r="F25142">
        <v>1</v>
      </c>
      <c r="G25142">
        <v>0.75</v>
      </c>
      <c r="H25142" s="5" t="s">
        <v>12199</v>
      </c>
      <c r="I25142" s="5" t="s">
        <v>12200</v>
      </c>
      <c r="J25142" s="5" t="s">
        <v>12624</v>
      </c>
      <c r="K25142">
        <v>1</v>
      </c>
      <c r="L25142">
        <v>960</v>
      </c>
    </row>
    <row r="25143" spans="1:12" x14ac:dyDescent="0.35">
      <c r="A25143" s="5" t="s">
        <v>39870</v>
      </c>
      <c r="B25143" s="5" t="s">
        <v>1176</v>
      </c>
      <c r="C25143">
        <v>0</v>
      </c>
      <c r="D25143">
        <v>1</v>
      </c>
      <c r="E25143">
        <v>1</v>
      </c>
      <c r="F25143">
        <v>1</v>
      </c>
      <c r="G25143">
        <v>0.75</v>
      </c>
      <c r="H25143" s="5" t="s">
        <v>12185</v>
      </c>
      <c r="I25143" s="5" t="s">
        <v>12477</v>
      </c>
      <c r="J25143" s="5" t="s">
        <v>12183</v>
      </c>
      <c r="K25143">
        <v>1</v>
      </c>
      <c r="L25143">
        <v>90</v>
      </c>
    </row>
    <row r="25144" spans="1:12" x14ac:dyDescent="0.35">
      <c r="A25144" s="5" t="s">
        <v>39871</v>
      </c>
      <c r="B25144" s="5" t="s">
        <v>6642</v>
      </c>
      <c r="C25144">
        <v>0</v>
      </c>
      <c r="D25144">
        <v>1</v>
      </c>
      <c r="E25144">
        <v>1</v>
      </c>
      <c r="F25144">
        <v>1</v>
      </c>
      <c r="G25144">
        <v>0.75</v>
      </c>
      <c r="H25144" s="5" t="s">
        <v>12181</v>
      </c>
      <c r="I25144" s="5" t="s">
        <v>12181</v>
      </c>
      <c r="J25144" s="5" t="s">
        <v>12183</v>
      </c>
      <c r="K25144">
        <v>1</v>
      </c>
      <c r="L25144">
        <v>90</v>
      </c>
    </row>
    <row r="25145" spans="1:12" x14ac:dyDescent="0.35">
      <c r="A25145" s="5" t="s">
        <v>39872</v>
      </c>
      <c r="B25145" s="5" t="s">
        <v>4968</v>
      </c>
      <c r="C25145">
        <v>1</v>
      </c>
      <c r="D25145">
        <v>1</v>
      </c>
      <c r="E25145">
        <v>1</v>
      </c>
      <c r="F25145">
        <v>1</v>
      </c>
      <c r="G25145">
        <v>0.75</v>
      </c>
      <c r="H25145" s="5" t="s">
        <v>12181</v>
      </c>
      <c r="I25145" s="5" t="s">
        <v>12181</v>
      </c>
      <c r="J25145" s="5" t="s">
        <v>12426</v>
      </c>
      <c r="K25145">
        <v>1</v>
      </c>
      <c r="L25145">
        <v>143</v>
      </c>
    </row>
    <row r="25146" spans="1:12" x14ac:dyDescent="0.35">
      <c r="A25146" s="5" t="s">
        <v>39873</v>
      </c>
      <c r="B25146" s="5" t="s">
        <v>11929</v>
      </c>
      <c r="C25146">
        <v>0</v>
      </c>
      <c r="D25146">
        <v>1</v>
      </c>
      <c r="E25146">
        <v>1</v>
      </c>
      <c r="F25146">
        <v>1</v>
      </c>
      <c r="G25146">
        <v>0.75</v>
      </c>
      <c r="H25146" s="5" t="s">
        <v>12181</v>
      </c>
      <c r="I25146" s="5" t="s">
        <v>12181</v>
      </c>
      <c r="J25146" s="5" t="s">
        <v>12183</v>
      </c>
      <c r="K25146">
        <v>1</v>
      </c>
      <c r="L25146">
        <v>190</v>
      </c>
    </row>
    <row r="25147" spans="1:12" x14ac:dyDescent="0.35">
      <c r="A25147" s="5" t="s">
        <v>39874</v>
      </c>
      <c r="B25147" s="5" t="s">
        <v>10288</v>
      </c>
      <c r="C25147">
        <v>0</v>
      </c>
      <c r="D25147">
        <v>1</v>
      </c>
      <c r="E25147">
        <v>1</v>
      </c>
      <c r="F25147">
        <v>1</v>
      </c>
      <c r="G25147">
        <v>0.75</v>
      </c>
      <c r="H25147" s="5" t="s">
        <v>12190</v>
      </c>
      <c r="I25147" s="5" t="s">
        <v>37724</v>
      </c>
      <c r="J25147" s="5" t="s">
        <v>12183</v>
      </c>
      <c r="K25147">
        <v>1</v>
      </c>
      <c r="L25147">
        <v>145</v>
      </c>
    </row>
    <row r="25148" spans="1:12" x14ac:dyDescent="0.35">
      <c r="A25148" s="5" t="s">
        <v>39875</v>
      </c>
      <c r="B25148" s="5" t="s">
        <v>745</v>
      </c>
      <c r="C25148">
        <v>0</v>
      </c>
      <c r="D25148">
        <v>1</v>
      </c>
      <c r="E25148">
        <v>1</v>
      </c>
      <c r="F25148">
        <v>1</v>
      </c>
      <c r="G25148">
        <v>0.75</v>
      </c>
      <c r="H25148" s="5" t="s">
        <v>12355</v>
      </c>
      <c r="I25148" s="5" t="s">
        <v>28508</v>
      </c>
      <c r="J25148" s="5" t="s">
        <v>12183</v>
      </c>
      <c r="K25148">
        <v>1</v>
      </c>
      <c r="L25148">
        <v>140</v>
      </c>
    </row>
    <row r="25149" spans="1:12" x14ac:dyDescent="0.35">
      <c r="A25149" s="5" t="s">
        <v>39876</v>
      </c>
      <c r="B25149" s="5" t="s">
        <v>550</v>
      </c>
      <c r="C25149">
        <v>0</v>
      </c>
      <c r="D25149">
        <v>1</v>
      </c>
      <c r="E25149">
        <v>1</v>
      </c>
      <c r="F25149">
        <v>1</v>
      </c>
      <c r="G25149">
        <v>0.75</v>
      </c>
      <c r="H25149" s="5" t="s">
        <v>12181</v>
      </c>
      <c r="I25149" s="5" t="s">
        <v>12209</v>
      </c>
      <c r="J25149" s="5" t="s">
        <v>12183</v>
      </c>
      <c r="K25149">
        <v>1</v>
      </c>
      <c r="L25149">
        <v>470</v>
      </c>
    </row>
    <row r="25150" spans="1:12" x14ac:dyDescent="0.35">
      <c r="A25150" s="5" t="s">
        <v>39877</v>
      </c>
      <c r="B25150" s="5" t="s">
        <v>550</v>
      </c>
      <c r="C25150">
        <v>0</v>
      </c>
      <c r="D25150">
        <v>1</v>
      </c>
      <c r="E25150">
        <v>1</v>
      </c>
      <c r="F25150">
        <v>1</v>
      </c>
      <c r="G25150">
        <v>0.75</v>
      </c>
      <c r="H25150" s="5" t="s">
        <v>12181</v>
      </c>
      <c r="I25150" s="5" t="s">
        <v>12209</v>
      </c>
      <c r="J25150" s="5" t="s">
        <v>12183</v>
      </c>
      <c r="K25150">
        <v>1</v>
      </c>
      <c r="L25150">
        <v>470</v>
      </c>
    </row>
    <row r="25151" spans="1:12" x14ac:dyDescent="0.35">
      <c r="A25151" s="5" t="s">
        <v>39878</v>
      </c>
      <c r="B25151" s="5" t="s">
        <v>550</v>
      </c>
      <c r="C25151">
        <v>0</v>
      </c>
      <c r="D25151">
        <v>1</v>
      </c>
      <c r="E25151">
        <v>1</v>
      </c>
      <c r="F25151">
        <v>1</v>
      </c>
      <c r="G25151">
        <v>0.75</v>
      </c>
      <c r="H25151" s="5" t="s">
        <v>12181</v>
      </c>
      <c r="I25151" s="5" t="s">
        <v>12209</v>
      </c>
      <c r="J25151" s="5" t="s">
        <v>12183</v>
      </c>
      <c r="K25151">
        <v>1</v>
      </c>
      <c r="L25151">
        <v>470</v>
      </c>
    </row>
    <row r="25152" spans="1:12" x14ac:dyDescent="0.35">
      <c r="A25152" s="5" t="s">
        <v>39879</v>
      </c>
      <c r="B25152" s="5" t="s">
        <v>11351</v>
      </c>
      <c r="C25152">
        <v>0</v>
      </c>
      <c r="D25152">
        <v>1</v>
      </c>
      <c r="E25152">
        <v>1</v>
      </c>
      <c r="F25152">
        <v>1</v>
      </c>
      <c r="G25152">
        <v>0.37</v>
      </c>
      <c r="H25152" s="5" t="s">
        <v>12366</v>
      </c>
      <c r="I25152" s="5" t="s">
        <v>37712</v>
      </c>
      <c r="J25152" s="5" t="s">
        <v>12183</v>
      </c>
      <c r="K25152">
        <v>0</v>
      </c>
      <c r="L25152">
        <v>0</v>
      </c>
    </row>
    <row r="25153" spans="1:12" x14ac:dyDescent="0.35">
      <c r="A25153" s="5" t="s">
        <v>39880</v>
      </c>
      <c r="B25153" s="5" t="s">
        <v>11969</v>
      </c>
      <c r="C25153">
        <v>0</v>
      </c>
      <c r="D25153">
        <v>1</v>
      </c>
      <c r="E25153">
        <v>1</v>
      </c>
      <c r="F25153">
        <v>1</v>
      </c>
      <c r="G25153">
        <v>0.75</v>
      </c>
      <c r="H25153" s="5" t="s">
        <v>12200</v>
      </c>
      <c r="I25153" s="5" t="s">
        <v>12820</v>
      </c>
      <c r="J25153" s="5" t="s">
        <v>12183</v>
      </c>
      <c r="K25153">
        <v>1</v>
      </c>
      <c r="L25153">
        <v>140</v>
      </c>
    </row>
    <row r="25154" spans="1:12" x14ac:dyDescent="0.35">
      <c r="A25154" s="5" t="s">
        <v>39881</v>
      </c>
      <c r="B25154" s="5" t="s">
        <v>12037</v>
      </c>
      <c r="C25154">
        <v>0</v>
      </c>
      <c r="D25154">
        <v>1</v>
      </c>
      <c r="E25154">
        <v>1</v>
      </c>
      <c r="F25154">
        <v>1</v>
      </c>
      <c r="G25154">
        <v>1.5</v>
      </c>
      <c r="H25154" s="5" t="s">
        <v>12181</v>
      </c>
      <c r="I25154" s="5" t="s">
        <v>12181</v>
      </c>
      <c r="J25154" s="5" t="s">
        <v>12183</v>
      </c>
      <c r="K25154">
        <v>1</v>
      </c>
      <c r="L25154">
        <v>160</v>
      </c>
    </row>
    <row r="25155" spans="1:12" x14ac:dyDescent="0.35">
      <c r="A25155" s="5" t="s">
        <v>39882</v>
      </c>
      <c r="B25155" s="5" t="s">
        <v>38</v>
      </c>
      <c r="C25155">
        <v>0</v>
      </c>
      <c r="D25155">
        <v>1</v>
      </c>
      <c r="E25155">
        <v>1</v>
      </c>
      <c r="F25155">
        <v>1</v>
      </c>
      <c r="G25155">
        <v>0.75</v>
      </c>
      <c r="H25155" s="5" t="s">
        <v>12199</v>
      </c>
      <c r="I25155" s="5" t="s">
        <v>12200</v>
      </c>
      <c r="J25155" s="5" t="s">
        <v>12183</v>
      </c>
      <c r="K25155">
        <v>0</v>
      </c>
      <c r="L25155">
        <v>0</v>
      </c>
    </row>
    <row r="25156" spans="1:12" x14ac:dyDescent="0.35">
      <c r="A25156" s="5" t="s">
        <v>39883</v>
      </c>
      <c r="B25156" s="5" t="s">
        <v>7749</v>
      </c>
      <c r="C25156">
        <v>0</v>
      </c>
      <c r="D25156">
        <v>1</v>
      </c>
      <c r="E25156">
        <v>1</v>
      </c>
      <c r="F25156">
        <v>1</v>
      </c>
      <c r="G25156">
        <v>0.75</v>
      </c>
      <c r="H25156" s="5" t="s">
        <v>12200</v>
      </c>
      <c r="I25156" s="5" t="s">
        <v>12232</v>
      </c>
      <c r="J25156" s="5" t="s">
        <v>12183</v>
      </c>
      <c r="K25156">
        <v>1</v>
      </c>
      <c r="L25156">
        <v>250</v>
      </c>
    </row>
    <row r="25157" spans="1:12" x14ac:dyDescent="0.35">
      <c r="A25157" s="5" t="s">
        <v>39884</v>
      </c>
      <c r="B25157" s="5" t="s">
        <v>11984</v>
      </c>
      <c r="C25157">
        <v>0</v>
      </c>
      <c r="D25157">
        <v>1</v>
      </c>
      <c r="E25157">
        <v>1</v>
      </c>
      <c r="F25157">
        <v>1</v>
      </c>
      <c r="G25157">
        <v>0.37</v>
      </c>
      <c r="H25157" s="5" t="s">
        <v>12200</v>
      </c>
      <c r="I25157" s="5" t="s">
        <v>12375</v>
      </c>
      <c r="J25157" s="5" t="s">
        <v>12183</v>
      </c>
      <c r="K25157">
        <v>1</v>
      </c>
      <c r="L25157">
        <v>90</v>
      </c>
    </row>
    <row r="25158" spans="1:12" x14ac:dyDescent="0.35">
      <c r="A25158" s="5" t="s">
        <v>39885</v>
      </c>
      <c r="B25158" s="5" t="s">
        <v>10190</v>
      </c>
      <c r="C25158">
        <v>0</v>
      </c>
      <c r="D25158">
        <v>1</v>
      </c>
      <c r="E25158">
        <v>1</v>
      </c>
      <c r="F25158">
        <v>1</v>
      </c>
      <c r="G25158">
        <v>0.75</v>
      </c>
      <c r="H25158" s="5" t="s">
        <v>12199</v>
      </c>
      <c r="I25158" s="5" t="s">
        <v>12200</v>
      </c>
      <c r="J25158" s="5" t="s">
        <v>12183</v>
      </c>
      <c r="K25158">
        <v>1</v>
      </c>
      <c r="L25158">
        <v>90</v>
      </c>
    </row>
    <row r="25159" spans="1:12" x14ac:dyDescent="0.35">
      <c r="A25159" s="5" t="s">
        <v>39886</v>
      </c>
      <c r="B25159" s="5" t="s">
        <v>11350</v>
      </c>
      <c r="C25159">
        <v>0</v>
      </c>
      <c r="D25159">
        <v>1</v>
      </c>
      <c r="E25159">
        <v>1</v>
      </c>
      <c r="F25159">
        <v>1</v>
      </c>
      <c r="G25159">
        <v>0.75</v>
      </c>
      <c r="H25159" s="5" t="s">
        <v>12199</v>
      </c>
      <c r="I25159" s="5" t="s">
        <v>12200</v>
      </c>
      <c r="J25159" s="5" t="s">
        <v>12183</v>
      </c>
      <c r="K25159">
        <v>0</v>
      </c>
      <c r="L25159">
        <v>0</v>
      </c>
    </row>
    <row r="25160" spans="1:12" x14ac:dyDescent="0.35">
      <c r="A25160" s="5" t="s">
        <v>39887</v>
      </c>
      <c r="B25160" s="5" t="s">
        <v>10275</v>
      </c>
      <c r="C25160">
        <v>1</v>
      </c>
      <c r="D25160">
        <v>1</v>
      </c>
      <c r="E25160">
        <v>1</v>
      </c>
      <c r="F25160">
        <v>1</v>
      </c>
      <c r="G25160">
        <v>0.75</v>
      </c>
      <c r="H25160" s="5" t="s">
        <v>12181</v>
      </c>
      <c r="I25160" s="5" t="s">
        <v>12900</v>
      </c>
      <c r="J25160" s="5" t="s">
        <v>12193</v>
      </c>
      <c r="K25160">
        <v>1</v>
      </c>
      <c r="L25160">
        <v>70</v>
      </c>
    </row>
    <row r="25161" spans="1:12" x14ac:dyDescent="0.35">
      <c r="A25161" s="5" t="s">
        <v>39888</v>
      </c>
      <c r="B25161" s="5" t="s">
        <v>11823</v>
      </c>
      <c r="C25161">
        <v>0</v>
      </c>
      <c r="D25161">
        <v>1</v>
      </c>
      <c r="E25161">
        <v>1</v>
      </c>
      <c r="F25161">
        <v>1</v>
      </c>
      <c r="G25161">
        <v>0.75</v>
      </c>
      <c r="H25161" s="5" t="s">
        <v>12200</v>
      </c>
      <c r="I25161" s="5" t="s">
        <v>12222</v>
      </c>
      <c r="J25161" s="5" t="s">
        <v>12183</v>
      </c>
      <c r="K25161">
        <v>1</v>
      </c>
      <c r="L25161">
        <v>120</v>
      </c>
    </row>
    <row r="25162" spans="1:12" x14ac:dyDescent="0.35">
      <c r="A25162" s="5" t="s">
        <v>39889</v>
      </c>
      <c r="B25162" s="5" t="s">
        <v>12038</v>
      </c>
      <c r="C25162">
        <v>0</v>
      </c>
      <c r="D25162">
        <v>1</v>
      </c>
      <c r="E25162">
        <v>1</v>
      </c>
      <c r="F25162">
        <v>1</v>
      </c>
      <c r="G25162">
        <v>0.75</v>
      </c>
      <c r="H25162" s="5" t="s">
        <v>12199</v>
      </c>
      <c r="I25162" s="5" t="s">
        <v>12200</v>
      </c>
      <c r="J25162" s="5" t="s">
        <v>12183</v>
      </c>
      <c r="K25162">
        <v>1</v>
      </c>
      <c r="L25162">
        <v>290</v>
      </c>
    </row>
    <row r="25163" spans="1:12" x14ac:dyDescent="0.35">
      <c r="A25163" s="5" t="s">
        <v>39890</v>
      </c>
      <c r="B25163" s="5" t="s">
        <v>12039</v>
      </c>
      <c r="C25163">
        <v>0</v>
      </c>
      <c r="D25163">
        <v>1</v>
      </c>
      <c r="E25163">
        <v>1</v>
      </c>
      <c r="F25163">
        <v>1</v>
      </c>
      <c r="G25163">
        <v>0.75</v>
      </c>
      <c r="H25163" s="5" t="s">
        <v>12202</v>
      </c>
      <c r="I25163" s="5" t="s">
        <v>12202</v>
      </c>
      <c r="J25163" s="5" t="s">
        <v>12183</v>
      </c>
      <c r="K25163">
        <v>1</v>
      </c>
      <c r="L25163">
        <v>110</v>
      </c>
    </row>
    <row r="25164" spans="1:12" x14ac:dyDescent="0.35">
      <c r="A25164" s="5" t="s">
        <v>39891</v>
      </c>
      <c r="B25164" s="5" t="s">
        <v>12040</v>
      </c>
      <c r="C25164">
        <v>0</v>
      </c>
      <c r="D25164">
        <v>1</v>
      </c>
      <c r="E25164">
        <v>1</v>
      </c>
      <c r="F25164">
        <v>1</v>
      </c>
      <c r="G25164">
        <v>0.75</v>
      </c>
      <c r="H25164" s="5" t="s">
        <v>12202</v>
      </c>
      <c r="I25164" s="5" t="s">
        <v>12428</v>
      </c>
      <c r="J25164" s="5" t="s">
        <v>12183</v>
      </c>
      <c r="K25164">
        <v>1</v>
      </c>
      <c r="L25164">
        <v>150</v>
      </c>
    </row>
    <row r="25165" spans="1:12" x14ac:dyDescent="0.35">
      <c r="A25165" s="5" t="s">
        <v>39892</v>
      </c>
      <c r="B25165" s="5" t="s">
        <v>12041</v>
      </c>
      <c r="C25165">
        <v>0</v>
      </c>
      <c r="D25165">
        <v>1</v>
      </c>
      <c r="E25165">
        <v>1</v>
      </c>
      <c r="F25165">
        <v>1</v>
      </c>
      <c r="G25165">
        <v>0.75</v>
      </c>
      <c r="H25165" s="5" t="s">
        <v>12202</v>
      </c>
      <c r="I25165" s="5" t="s">
        <v>12202</v>
      </c>
      <c r="J25165" s="5" t="s">
        <v>12183</v>
      </c>
      <c r="K25165">
        <v>1</v>
      </c>
      <c r="L25165">
        <v>190</v>
      </c>
    </row>
    <row r="25166" spans="1:12" x14ac:dyDescent="0.35">
      <c r="A25166" s="5" t="s">
        <v>39893</v>
      </c>
      <c r="B25166" s="5" t="s">
        <v>12042</v>
      </c>
      <c r="C25166">
        <v>0</v>
      </c>
      <c r="D25166">
        <v>1</v>
      </c>
      <c r="E25166">
        <v>1</v>
      </c>
      <c r="F25166">
        <v>1</v>
      </c>
      <c r="G25166">
        <v>0.75</v>
      </c>
      <c r="H25166" s="5" t="s">
        <v>12181</v>
      </c>
      <c r="I25166" s="5" t="s">
        <v>12181</v>
      </c>
      <c r="J25166" s="5" t="s">
        <v>12183</v>
      </c>
      <c r="K25166">
        <v>1</v>
      </c>
      <c r="L25166">
        <v>240</v>
      </c>
    </row>
    <row r="25167" spans="1:12" x14ac:dyDescent="0.35">
      <c r="A25167" s="5" t="s">
        <v>39894</v>
      </c>
      <c r="B25167" s="5" t="s">
        <v>12043</v>
      </c>
      <c r="C25167">
        <v>1</v>
      </c>
      <c r="D25167">
        <v>1</v>
      </c>
      <c r="E25167">
        <v>1</v>
      </c>
      <c r="F25167">
        <v>1</v>
      </c>
      <c r="G25167">
        <v>0.75</v>
      </c>
      <c r="H25167" s="5" t="s">
        <v>12181</v>
      </c>
      <c r="I25167" s="5" t="s">
        <v>12181</v>
      </c>
      <c r="J25167" s="5" t="s">
        <v>12624</v>
      </c>
      <c r="K25167">
        <v>1</v>
      </c>
      <c r="L25167">
        <v>690</v>
      </c>
    </row>
    <row r="25168" spans="1:12" x14ac:dyDescent="0.35">
      <c r="A25168" s="5" t="s">
        <v>39895</v>
      </c>
      <c r="B25168" s="5" t="s">
        <v>12044</v>
      </c>
      <c r="C25168">
        <v>0</v>
      </c>
      <c r="D25168">
        <v>1</v>
      </c>
      <c r="E25168">
        <v>1</v>
      </c>
      <c r="F25168">
        <v>1</v>
      </c>
      <c r="G25168">
        <v>0.75</v>
      </c>
      <c r="H25168" s="5" t="s">
        <v>12181</v>
      </c>
      <c r="I25168" s="5" t="s">
        <v>12181</v>
      </c>
      <c r="J25168" s="5" t="s">
        <v>12183</v>
      </c>
      <c r="K25168">
        <v>1</v>
      </c>
      <c r="L25168">
        <v>350</v>
      </c>
    </row>
    <row r="25169" spans="1:12" x14ac:dyDescent="0.35">
      <c r="A25169" s="5" t="s">
        <v>39896</v>
      </c>
      <c r="B25169" s="5" t="s">
        <v>10836</v>
      </c>
      <c r="C25169">
        <v>0</v>
      </c>
      <c r="D25169">
        <v>1</v>
      </c>
      <c r="E25169">
        <v>1</v>
      </c>
      <c r="F25169">
        <v>1</v>
      </c>
      <c r="G25169">
        <v>0.75</v>
      </c>
      <c r="H25169" s="5" t="s">
        <v>12181</v>
      </c>
      <c r="I25169" s="5" t="s">
        <v>12181</v>
      </c>
      <c r="J25169" s="5" t="s">
        <v>12183</v>
      </c>
      <c r="K25169">
        <v>1</v>
      </c>
      <c r="L25169">
        <v>330</v>
      </c>
    </row>
    <row r="25170" spans="1:12" x14ac:dyDescent="0.35">
      <c r="A25170" s="5" t="s">
        <v>39897</v>
      </c>
      <c r="B25170" s="5" t="s">
        <v>12045</v>
      </c>
      <c r="C25170">
        <v>0</v>
      </c>
      <c r="D25170">
        <v>1</v>
      </c>
      <c r="E25170">
        <v>1</v>
      </c>
      <c r="F25170">
        <v>1</v>
      </c>
      <c r="G25170">
        <v>0.75</v>
      </c>
      <c r="H25170" s="5" t="s">
        <v>12181</v>
      </c>
      <c r="I25170" s="5" t="s">
        <v>12181</v>
      </c>
      <c r="J25170" s="5" t="s">
        <v>12183</v>
      </c>
      <c r="K25170">
        <v>1</v>
      </c>
      <c r="L25170">
        <v>430</v>
      </c>
    </row>
    <row r="25171" spans="1:12" x14ac:dyDescent="0.35">
      <c r="A25171" s="5" t="s">
        <v>39898</v>
      </c>
      <c r="B25171" s="5" t="s">
        <v>12046</v>
      </c>
      <c r="C25171">
        <v>0</v>
      </c>
      <c r="D25171">
        <v>1</v>
      </c>
      <c r="E25171">
        <v>1</v>
      </c>
      <c r="F25171">
        <v>1</v>
      </c>
      <c r="G25171">
        <v>0.75</v>
      </c>
      <c r="H25171" s="5" t="s">
        <v>12199</v>
      </c>
      <c r="I25171" s="5" t="s">
        <v>12200</v>
      </c>
      <c r="J25171" s="5" t="s">
        <v>12183</v>
      </c>
      <c r="K25171">
        <v>1</v>
      </c>
      <c r="L25171">
        <v>270</v>
      </c>
    </row>
    <row r="25172" spans="1:12" x14ac:dyDescent="0.35">
      <c r="A25172" s="5" t="s">
        <v>39899</v>
      </c>
      <c r="B25172" s="5" t="s">
        <v>12047</v>
      </c>
      <c r="C25172">
        <v>0</v>
      </c>
      <c r="D25172">
        <v>1</v>
      </c>
      <c r="E25172">
        <v>1</v>
      </c>
      <c r="F25172">
        <v>1</v>
      </c>
      <c r="G25172">
        <v>0.75</v>
      </c>
      <c r="H25172" s="5" t="s">
        <v>12202</v>
      </c>
      <c r="I25172" s="5" t="s">
        <v>12202</v>
      </c>
      <c r="J25172" s="5" t="s">
        <v>12183</v>
      </c>
      <c r="K25172">
        <v>1</v>
      </c>
      <c r="L25172">
        <v>205</v>
      </c>
    </row>
    <row r="25173" spans="1:12" x14ac:dyDescent="0.35">
      <c r="A25173" s="5" t="s">
        <v>39900</v>
      </c>
      <c r="B25173" s="5" t="s">
        <v>12048</v>
      </c>
      <c r="C25173">
        <v>0</v>
      </c>
      <c r="D25173">
        <v>1</v>
      </c>
      <c r="E25173">
        <v>1</v>
      </c>
      <c r="F25173">
        <v>1</v>
      </c>
      <c r="G25173">
        <v>0.75</v>
      </c>
      <c r="H25173" s="5" t="s">
        <v>12355</v>
      </c>
      <c r="I25173" s="5" t="s">
        <v>39901</v>
      </c>
      <c r="J25173" s="5" t="s">
        <v>12183</v>
      </c>
      <c r="K25173">
        <v>1</v>
      </c>
      <c r="L25173">
        <v>130</v>
      </c>
    </row>
    <row r="25174" spans="1:12" x14ac:dyDescent="0.35">
      <c r="A25174" s="5" t="s">
        <v>39902</v>
      </c>
      <c r="B25174" s="5" t="s">
        <v>765</v>
      </c>
      <c r="C25174">
        <v>0</v>
      </c>
      <c r="D25174">
        <v>1</v>
      </c>
      <c r="E25174">
        <v>1</v>
      </c>
      <c r="F25174">
        <v>1</v>
      </c>
      <c r="G25174">
        <v>0.75</v>
      </c>
      <c r="H25174" s="5" t="s">
        <v>12181</v>
      </c>
      <c r="I25174" s="5" t="s">
        <v>12195</v>
      </c>
      <c r="J25174" s="5" t="s">
        <v>12183</v>
      </c>
      <c r="K25174">
        <v>1</v>
      </c>
      <c r="L25174">
        <v>315</v>
      </c>
    </row>
    <row r="25175" spans="1:12" x14ac:dyDescent="0.35">
      <c r="A25175" s="5" t="s">
        <v>39903</v>
      </c>
      <c r="B25175" s="5" t="s">
        <v>9641</v>
      </c>
      <c r="C25175">
        <v>0</v>
      </c>
      <c r="D25175">
        <v>1</v>
      </c>
      <c r="E25175">
        <v>1</v>
      </c>
      <c r="F25175">
        <v>1</v>
      </c>
      <c r="G25175">
        <v>0.75</v>
      </c>
      <c r="H25175" s="5" t="s">
        <v>12181</v>
      </c>
      <c r="I25175" s="5" t="s">
        <v>12181</v>
      </c>
      <c r="J25175" s="5" t="s">
        <v>12183</v>
      </c>
      <c r="K25175">
        <v>1</v>
      </c>
      <c r="L25175">
        <v>255</v>
      </c>
    </row>
    <row r="25176" spans="1:12" x14ac:dyDescent="0.35">
      <c r="A25176" s="5" t="s">
        <v>39904</v>
      </c>
      <c r="B25176" s="5" t="s">
        <v>11354</v>
      </c>
      <c r="C25176">
        <v>0</v>
      </c>
      <c r="D25176">
        <v>1</v>
      </c>
      <c r="E25176">
        <v>1</v>
      </c>
      <c r="F25176">
        <v>1</v>
      </c>
      <c r="G25176">
        <v>0.75</v>
      </c>
      <c r="H25176" s="5" t="s">
        <v>12202</v>
      </c>
      <c r="I25176" s="5" t="s">
        <v>36685</v>
      </c>
      <c r="J25176" s="5" t="s">
        <v>12183</v>
      </c>
      <c r="K25176">
        <v>1</v>
      </c>
      <c r="L25176">
        <v>640</v>
      </c>
    </row>
    <row r="25177" spans="1:12" x14ac:dyDescent="0.35">
      <c r="A25177" s="5" t="s">
        <v>39905</v>
      </c>
      <c r="B25177" s="5" t="s">
        <v>11746</v>
      </c>
      <c r="C25177">
        <v>0</v>
      </c>
      <c r="D25177">
        <v>1</v>
      </c>
      <c r="E25177">
        <v>1</v>
      </c>
      <c r="F25177">
        <v>1</v>
      </c>
      <c r="G25177">
        <v>0.75</v>
      </c>
      <c r="H25177" s="5" t="s">
        <v>12181</v>
      </c>
      <c r="I25177" s="5" t="s">
        <v>12181</v>
      </c>
      <c r="J25177" s="5" t="s">
        <v>12183</v>
      </c>
      <c r="K25177">
        <v>1</v>
      </c>
      <c r="L25177">
        <v>210</v>
      </c>
    </row>
    <row r="25178" spans="1:12" x14ac:dyDescent="0.35">
      <c r="A25178" s="5" t="s">
        <v>39906</v>
      </c>
      <c r="B25178" s="5" t="s">
        <v>211</v>
      </c>
      <c r="C25178">
        <v>0</v>
      </c>
      <c r="D25178">
        <v>1</v>
      </c>
      <c r="E25178">
        <v>1</v>
      </c>
      <c r="F25178">
        <v>1</v>
      </c>
      <c r="G25178">
        <v>0.75</v>
      </c>
      <c r="H25178" s="5" t="s">
        <v>12199</v>
      </c>
      <c r="I25178" s="5" t="s">
        <v>12200</v>
      </c>
      <c r="J25178" s="5" t="s">
        <v>12183</v>
      </c>
      <c r="K25178">
        <v>1</v>
      </c>
      <c r="L25178">
        <v>70</v>
      </c>
    </row>
    <row r="25179" spans="1:12" x14ac:dyDescent="0.35">
      <c r="A25179" s="5" t="s">
        <v>39907</v>
      </c>
      <c r="B25179" s="5" t="s">
        <v>11980</v>
      </c>
      <c r="C25179">
        <v>0</v>
      </c>
      <c r="D25179">
        <v>1</v>
      </c>
      <c r="E25179">
        <v>1</v>
      </c>
      <c r="F25179">
        <v>1</v>
      </c>
      <c r="G25179">
        <v>0.75</v>
      </c>
      <c r="H25179" s="5" t="s">
        <v>12181</v>
      </c>
      <c r="I25179" s="5" t="s">
        <v>12181</v>
      </c>
      <c r="J25179" s="5" t="s">
        <v>12183</v>
      </c>
      <c r="K25179">
        <v>1</v>
      </c>
      <c r="L25179">
        <v>120</v>
      </c>
    </row>
    <row r="25180" spans="1:12" x14ac:dyDescent="0.35">
      <c r="A25180" s="5" t="s">
        <v>39908</v>
      </c>
      <c r="B25180" s="5" t="s">
        <v>11980</v>
      </c>
      <c r="C25180">
        <v>0</v>
      </c>
      <c r="D25180">
        <v>1</v>
      </c>
      <c r="E25180">
        <v>1</v>
      </c>
      <c r="F25180">
        <v>1</v>
      </c>
      <c r="G25180">
        <v>0.75</v>
      </c>
      <c r="H25180" s="5" t="s">
        <v>12181</v>
      </c>
      <c r="I25180" s="5" t="s">
        <v>12181</v>
      </c>
      <c r="J25180" s="5" t="s">
        <v>12183</v>
      </c>
      <c r="K25180">
        <v>1</v>
      </c>
      <c r="L25180">
        <v>120</v>
      </c>
    </row>
    <row r="25181" spans="1:12" x14ac:dyDescent="0.35">
      <c r="A25181" s="5" t="s">
        <v>39909</v>
      </c>
      <c r="B25181" s="5" t="s">
        <v>12049</v>
      </c>
      <c r="C25181">
        <v>0</v>
      </c>
      <c r="D25181">
        <v>1</v>
      </c>
      <c r="E25181">
        <v>1</v>
      </c>
      <c r="F25181">
        <v>1</v>
      </c>
      <c r="G25181">
        <v>0.75</v>
      </c>
      <c r="H25181" s="5" t="s">
        <v>12181</v>
      </c>
      <c r="I25181" s="5" t="s">
        <v>12181</v>
      </c>
      <c r="J25181" s="5" t="s">
        <v>12183</v>
      </c>
      <c r="K25181">
        <v>1</v>
      </c>
      <c r="L25181">
        <v>250</v>
      </c>
    </row>
    <row r="25182" spans="1:12" x14ac:dyDescent="0.35">
      <c r="A25182" s="5" t="s">
        <v>39910</v>
      </c>
      <c r="B25182" s="5" t="s">
        <v>12050</v>
      </c>
      <c r="C25182">
        <v>0</v>
      </c>
      <c r="D25182">
        <v>1</v>
      </c>
      <c r="E25182">
        <v>1</v>
      </c>
      <c r="F25182">
        <v>1</v>
      </c>
      <c r="G25182">
        <v>0.75</v>
      </c>
      <c r="H25182" s="5" t="s">
        <v>12199</v>
      </c>
      <c r="I25182" s="5" t="s">
        <v>12200</v>
      </c>
      <c r="J25182" s="5" t="s">
        <v>12183</v>
      </c>
      <c r="K25182">
        <v>1</v>
      </c>
      <c r="L25182">
        <v>200</v>
      </c>
    </row>
    <row r="25183" spans="1:12" x14ac:dyDescent="0.35">
      <c r="A25183" s="5" t="s">
        <v>39911</v>
      </c>
      <c r="B25183" s="5" t="s">
        <v>12051</v>
      </c>
      <c r="C25183">
        <v>0</v>
      </c>
      <c r="D25183">
        <v>1</v>
      </c>
      <c r="E25183">
        <v>1</v>
      </c>
      <c r="F25183">
        <v>1</v>
      </c>
      <c r="G25183">
        <v>0.75</v>
      </c>
      <c r="H25183" s="5" t="s">
        <v>12262</v>
      </c>
      <c r="I25183" s="5" t="s">
        <v>13042</v>
      </c>
      <c r="J25183" s="5" t="s">
        <v>12183</v>
      </c>
      <c r="K25183">
        <v>1</v>
      </c>
      <c r="L25183">
        <v>450</v>
      </c>
    </row>
    <row r="25184" spans="1:12" x14ac:dyDescent="0.35">
      <c r="A25184" s="5" t="s">
        <v>39912</v>
      </c>
      <c r="B25184" s="5" t="s">
        <v>6855</v>
      </c>
      <c r="C25184">
        <v>0</v>
      </c>
      <c r="D25184">
        <v>1</v>
      </c>
      <c r="E25184">
        <v>1</v>
      </c>
      <c r="F25184">
        <v>1</v>
      </c>
      <c r="G25184">
        <v>0.75</v>
      </c>
      <c r="H25184" s="5" t="s">
        <v>12202</v>
      </c>
      <c r="I25184" s="5" t="s">
        <v>12378</v>
      </c>
      <c r="J25184" s="5" t="s">
        <v>12183</v>
      </c>
      <c r="K25184">
        <v>1</v>
      </c>
      <c r="L25184">
        <v>240</v>
      </c>
    </row>
    <row r="25185" spans="1:12" x14ac:dyDescent="0.35">
      <c r="A25185" s="5" t="s">
        <v>39913</v>
      </c>
      <c r="B25185" s="5" t="s">
        <v>12052</v>
      </c>
      <c r="C25185">
        <v>0</v>
      </c>
      <c r="D25185">
        <v>1</v>
      </c>
      <c r="E25185">
        <v>1</v>
      </c>
      <c r="F25185">
        <v>1</v>
      </c>
      <c r="G25185">
        <v>0.75</v>
      </c>
      <c r="H25185" s="5" t="s">
        <v>12181</v>
      </c>
      <c r="I25185" s="5" t="s">
        <v>12181</v>
      </c>
      <c r="J25185" s="5" t="s">
        <v>12183</v>
      </c>
      <c r="K25185">
        <v>1</v>
      </c>
      <c r="L25185">
        <v>260</v>
      </c>
    </row>
    <row r="25186" spans="1:12" x14ac:dyDescent="0.35">
      <c r="A25186" s="5" t="s">
        <v>39914</v>
      </c>
      <c r="B25186" s="5" t="s">
        <v>10678</v>
      </c>
      <c r="C25186">
        <v>0</v>
      </c>
      <c r="D25186">
        <v>1</v>
      </c>
      <c r="E25186">
        <v>1</v>
      </c>
      <c r="F25186">
        <v>1</v>
      </c>
      <c r="G25186">
        <v>0.75</v>
      </c>
      <c r="H25186" s="5" t="s">
        <v>12181</v>
      </c>
      <c r="I25186" s="5" t="s">
        <v>12181</v>
      </c>
      <c r="J25186" s="5" t="s">
        <v>12183</v>
      </c>
      <c r="K25186">
        <v>1</v>
      </c>
      <c r="L25186">
        <v>370</v>
      </c>
    </row>
    <row r="25187" spans="1:12" x14ac:dyDescent="0.35">
      <c r="A25187" s="5" t="s">
        <v>39915</v>
      </c>
      <c r="B25187" s="5" t="s">
        <v>751</v>
      </c>
      <c r="C25187">
        <v>0</v>
      </c>
      <c r="D25187">
        <v>1</v>
      </c>
      <c r="E25187">
        <v>1</v>
      </c>
      <c r="F25187">
        <v>1</v>
      </c>
      <c r="G25187">
        <v>0.75</v>
      </c>
      <c r="H25187" s="5" t="s">
        <v>12345</v>
      </c>
      <c r="I25187" s="5" t="s">
        <v>14149</v>
      </c>
      <c r="J25187" s="5" t="s">
        <v>12183</v>
      </c>
      <c r="K25187">
        <v>1</v>
      </c>
      <c r="L25187">
        <v>210</v>
      </c>
    </row>
    <row r="25188" spans="1:12" x14ac:dyDescent="0.35">
      <c r="A25188" s="5" t="s">
        <v>39916</v>
      </c>
      <c r="B25188" s="5" t="s">
        <v>12053</v>
      </c>
      <c r="C25188">
        <v>0</v>
      </c>
      <c r="D25188">
        <v>1</v>
      </c>
      <c r="E25188">
        <v>1</v>
      </c>
      <c r="F25188">
        <v>1</v>
      </c>
      <c r="G25188">
        <v>0.75</v>
      </c>
      <c r="H25188" s="5" t="s">
        <v>12181</v>
      </c>
      <c r="I25188" s="5" t="s">
        <v>12181</v>
      </c>
      <c r="J25188" s="5" t="s">
        <v>12183</v>
      </c>
      <c r="K25188">
        <v>1</v>
      </c>
      <c r="L25188">
        <v>210</v>
      </c>
    </row>
    <row r="25189" spans="1:12" x14ac:dyDescent="0.35">
      <c r="A25189" s="5" t="s">
        <v>39917</v>
      </c>
      <c r="B25189" s="5" t="s">
        <v>12054</v>
      </c>
      <c r="C25189">
        <v>0</v>
      </c>
      <c r="D25189">
        <v>1</v>
      </c>
      <c r="E25189">
        <v>1</v>
      </c>
      <c r="F25189">
        <v>1</v>
      </c>
      <c r="G25189">
        <v>0.75</v>
      </c>
      <c r="H25189" s="5" t="s">
        <v>12181</v>
      </c>
      <c r="I25189" s="5" t="s">
        <v>12181</v>
      </c>
      <c r="J25189" s="5" t="s">
        <v>12183</v>
      </c>
      <c r="K25189">
        <v>1</v>
      </c>
      <c r="L25189">
        <v>540</v>
      </c>
    </row>
    <row r="25190" spans="1:12" x14ac:dyDescent="0.35">
      <c r="A25190" s="5" t="s">
        <v>39918</v>
      </c>
      <c r="B25190" s="5" t="s">
        <v>8095</v>
      </c>
      <c r="C25190">
        <v>1</v>
      </c>
      <c r="D25190">
        <v>1</v>
      </c>
      <c r="E25190">
        <v>1</v>
      </c>
      <c r="F25190">
        <v>1</v>
      </c>
      <c r="G25190">
        <v>0.75</v>
      </c>
      <c r="H25190" s="5" t="s">
        <v>12181</v>
      </c>
      <c r="I25190" s="5" t="s">
        <v>12181</v>
      </c>
      <c r="J25190" s="5" t="s">
        <v>12193</v>
      </c>
      <c r="K25190">
        <v>1</v>
      </c>
      <c r="L25190">
        <v>290</v>
      </c>
    </row>
    <row r="25191" spans="1:12" x14ac:dyDescent="0.35">
      <c r="A25191" s="5" t="s">
        <v>39919</v>
      </c>
      <c r="B25191" s="5" t="s">
        <v>12055</v>
      </c>
      <c r="C25191">
        <v>0</v>
      </c>
      <c r="D25191">
        <v>1</v>
      </c>
      <c r="E25191">
        <v>1</v>
      </c>
      <c r="F25191">
        <v>1</v>
      </c>
      <c r="G25191">
        <v>0.75</v>
      </c>
      <c r="H25191" s="5" t="s">
        <v>12181</v>
      </c>
      <c r="I25191" s="5" t="s">
        <v>12181</v>
      </c>
      <c r="J25191" s="5" t="s">
        <v>12183</v>
      </c>
      <c r="K25191">
        <v>1</v>
      </c>
      <c r="L25191">
        <v>215</v>
      </c>
    </row>
    <row r="25192" spans="1:12" x14ac:dyDescent="0.35">
      <c r="A25192" s="5" t="s">
        <v>39920</v>
      </c>
      <c r="B25192" s="5" t="s">
        <v>12056</v>
      </c>
      <c r="C25192">
        <v>0</v>
      </c>
      <c r="D25192">
        <v>1</v>
      </c>
      <c r="E25192">
        <v>1</v>
      </c>
      <c r="F25192">
        <v>1</v>
      </c>
      <c r="G25192">
        <v>0.75</v>
      </c>
      <c r="H25192" s="5" t="s">
        <v>12181</v>
      </c>
      <c r="I25192" s="5" t="s">
        <v>12181</v>
      </c>
      <c r="J25192" s="5" t="s">
        <v>12183</v>
      </c>
      <c r="K25192">
        <v>1</v>
      </c>
      <c r="L25192">
        <v>150</v>
      </c>
    </row>
    <row r="25193" spans="1:12" x14ac:dyDescent="0.35">
      <c r="A25193" s="5" t="s">
        <v>39921</v>
      </c>
      <c r="B25193" s="5" t="s">
        <v>7552</v>
      </c>
      <c r="C25193">
        <v>0</v>
      </c>
      <c r="D25193">
        <v>1</v>
      </c>
      <c r="E25193">
        <v>1</v>
      </c>
      <c r="F25193">
        <v>1</v>
      </c>
      <c r="G25193">
        <v>0.75</v>
      </c>
      <c r="H25193" s="5" t="s">
        <v>12185</v>
      </c>
      <c r="I25193" s="5" t="s">
        <v>12281</v>
      </c>
      <c r="J25193" s="5" t="s">
        <v>12183</v>
      </c>
      <c r="K25193">
        <v>1</v>
      </c>
      <c r="L25193">
        <v>300</v>
      </c>
    </row>
    <row r="25194" spans="1:12" x14ac:dyDescent="0.35">
      <c r="A25194" s="5" t="s">
        <v>39922</v>
      </c>
      <c r="B25194" s="5" t="s">
        <v>10970</v>
      </c>
      <c r="C25194">
        <v>0</v>
      </c>
      <c r="D25194">
        <v>1</v>
      </c>
      <c r="E25194">
        <v>1</v>
      </c>
      <c r="F25194">
        <v>1</v>
      </c>
      <c r="G25194">
        <v>0.75</v>
      </c>
      <c r="H25194" s="5" t="s">
        <v>12200</v>
      </c>
      <c r="I25194" s="5" t="s">
        <v>12300</v>
      </c>
      <c r="J25194" s="5" t="s">
        <v>12183</v>
      </c>
      <c r="K25194">
        <v>1</v>
      </c>
      <c r="L25194">
        <v>370</v>
      </c>
    </row>
    <row r="25195" spans="1:12" x14ac:dyDescent="0.35">
      <c r="A25195" s="5" t="s">
        <v>39923</v>
      </c>
      <c r="B25195" s="5" t="s">
        <v>12050</v>
      </c>
      <c r="C25195">
        <v>0</v>
      </c>
      <c r="D25195">
        <v>1</v>
      </c>
      <c r="E25195">
        <v>1</v>
      </c>
      <c r="F25195">
        <v>1</v>
      </c>
      <c r="G25195">
        <v>0.75</v>
      </c>
      <c r="H25195" s="5" t="s">
        <v>12199</v>
      </c>
      <c r="I25195" s="5" t="s">
        <v>12200</v>
      </c>
      <c r="J25195" s="5" t="s">
        <v>12183</v>
      </c>
      <c r="K25195">
        <v>1</v>
      </c>
      <c r="L25195">
        <v>200</v>
      </c>
    </row>
    <row r="25196" spans="1:12" x14ac:dyDescent="0.35">
      <c r="A25196" s="5" t="s">
        <v>39924</v>
      </c>
      <c r="B25196" s="5" t="s">
        <v>12057</v>
      </c>
      <c r="C25196">
        <v>1</v>
      </c>
      <c r="D25196">
        <v>1</v>
      </c>
      <c r="E25196">
        <v>1</v>
      </c>
      <c r="F25196">
        <v>1</v>
      </c>
      <c r="G25196">
        <v>1.5</v>
      </c>
      <c r="H25196" s="5" t="s">
        <v>12181</v>
      </c>
      <c r="I25196" s="5" t="s">
        <v>12181</v>
      </c>
      <c r="J25196" s="5" t="s">
        <v>12220</v>
      </c>
      <c r="K25196">
        <v>1</v>
      </c>
      <c r="L25196">
        <v>370</v>
      </c>
    </row>
    <row r="25197" spans="1:12" x14ac:dyDescent="0.35">
      <c r="A25197" s="5" t="s">
        <v>39925</v>
      </c>
      <c r="B25197" s="5" t="s">
        <v>10288</v>
      </c>
      <c r="C25197">
        <v>0</v>
      </c>
      <c r="D25197">
        <v>1</v>
      </c>
      <c r="E25197">
        <v>1</v>
      </c>
      <c r="F25197">
        <v>1</v>
      </c>
      <c r="G25197">
        <v>0.75</v>
      </c>
      <c r="H25197" s="5" t="s">
        <v>12202</v>
      </c>
      <c r="I25197" s="5" t="s">
        <v>17557</v>
      </c>
      <c r="J25197" s="5" t="s">
        <v>12183</v>
      </c>
      <c r="K25197">
        <v>1</v>
      </c>
      <c r="L25197">
        <v>555</v>
      </c>
    </row>
    <row r="25198" spans="1:12" x14ac:dyDescent="0.35">
      <c r="A25198" s="5" t="s">
        <v>39926</v>
      </c>
      <c r="B25198" s="5" t="s">
        <v>10288</v>
      </c>
      <c r="C25198">
        <v>0</v>
      </c>
      <c r="D25198">
        <v>1</v>
      </c>
      <c r="E25198">
        <v>1</v>
      </c>
      <c r="F25198">
        <v>1</v>
      </c>
      <c r="G25198">
        <v>0.75</v>
      </c>
      <c r="H25198" s="5" t="s">
        <v>12200</v>
      </c>
      <c r="I25198" s="5" t="s">
        <v>12300</v>
      </c>
      <c r="J25198" s="5" t="s">
        <v>12183</v>
      </c>
      <c r="K25198">
        <v>1</v>
      </c>
      <c r="L25198">
        <v>555</v>
      </c>
    </row>
    <row r="25199" spans="1:12" x14ac:dyDescent="0.35">
      <c r="A25199" s="5" t="s">
        <v>39927</v>
      </c>
      <c r="B25199" s="5" t="s">
        <v>12058</v>
      </c>
      <c r="C25199">
        <v>0</v>
      </c>
      <c r="D25199">
        <v>1</v>
      </c>
      <c r="E25199">
        <v>1</v>
      </c>
      <c r="F25199">
        <v>1</v>
      </c>
      <c r="G25199">
        <v>0.75</v>
      </c>
      <c r="H25199" s="5" t="s">
        <v>12200</v>
      </c>
      <c r="I25199" s="5" t="s">
        <v>12352</v>
      </c>
      <c r="J25199" s="5" t="s">
        <v>12183</v>
      </c>
      <c r="K25199">
        <v>1</v>
      </c>
      <c r="L25199">
        <v>640</v>
      </c>
    </row>
    <row r="25200" spans="1:12" x14ac:dyDescent="0.35">
      <c r="A25200" s="5" t="s">
        <v>39928</v>
      </c>
      <c r="B25200" s="5" t="s">
        <v>12058</v>
      </c>
      <c r="C25200">
        <v>0</v>
      </c>
      <c r="D25200">
        <v>1</v>
      </c>
      <c r="E25200">
        <v>1</v>
      </c>
      <c r="F25200">
        <v>1</v>
      </c>
      <c r="G25200">
        <v>0.75</v>
      </c>
      <c r="H25200" s="5" t="s">
        <v>12200</v>
      </c>
      <c r="I25200" s="5" t="s">
        <v>12352</v>
      </c>
      <c r="J25200" s="5" t="s">
        <v>12183</v>
      </c>
      <c r="K25200">
        <v>1</v>
      </c>
      <c r="L25200">
        <v>640</v>
      </c>
    </row>
    <row r="25201" spans="1:12" x14ac:dyDescent="0.35">
      <c r="A25201" s="5" t="s">
        <v>39929</v>
      </c>
      <c r="B25201" s="5" t="s">
        <v>12059</v>
      </c>
      <c r="C25201">
        <v>0</v>
      </c>
      <c r="D25201">
        <v>1</v>
      </c>
      <c r="E25201">
        <v>1</v>
      </c>
      <c r="F25201">
        <v>1</v>
      </c>
      <c r="G25201">
        <v>0.75</v>
      </c>
      <c r="H25201" s="5" t="s">
        <v>12200</v>
      </c>
      <c r="I25201" s="5" t="s">
        <v>27517</v>
      </c>
      <c r="J25201" s="5" t="s">
        <v>12183</v>
      </c>
      <c r="K25201">
        <v>1</v>
      </c>
      <c r="L25201">
        <v>400</v>
      </c>
    </row>
    <row r="25202" spans="1:12" x14ac:dyDescent="0.35">
      <c r="A25202" s="5" t="s">
        <v>39930</v>
      </c>
      <c r="B25202" s="5" t="s">
        <v>329</v>
      </c>
      <c r="C25202">
        <v>0</v>
      </c>
      <c r="D25202">
        <v>1</v>
      </c>
      <c r="E25202">
        <v>1</v>
      </c>
      <c r="F25202">
        <v>1</v>
      </c>
      <c r="G25202">
        <v>0.75</v>
      </c>
      <c r="H25202" s="5" t="s">
        <v>12181</v>
      </c>
      <c r="I25202" s="5" t="s">
        <v>12181</v>
      </c>
      <c r="J25202" s="5" t="s">
        <v>12183</v>
      </c>
      <c r="K25202">
        <v>1</v>
      </c>
      <c r="L25202">
        <v>180</v>
      </c>
    </row>
    <row r="25203" spans="1:12" x14ac:dyDescent="0.35">
      <c r="A25203" s="5" t="s">
        <v>39931</v>
      </c>
      <c r="B25203" s="5" t="s">
        <v>10455</v>
      </c>
      <c r="C25203">
        <v>0</v>
      </c>
      <c r="D25203">
        <v>1</v>
      </c>
      <c r="E25203">
        <v>1</v>
      </c>
      <c r="F25203">
        <v>1</v>
      </c>
      <c r="G25203">
        <v>0.75</v>
      </c>
      <c r="H25203" s="5" t="s">
        <v>12202</v>
      </c>
      <c r="I25203" s="5" t="s">
        <v>21355</v>
      </c>
      <c r="J25203" s="5" t="s">
        <v>12183</v>
      </c>
      <c r="K25203">
        <v>1</v>
      </c>
      <c r="L25203">
        <v>320</v>
      </c>
    </row>
    <row r="25204" spans="1:12" x14ac:dyDescent="0.35">
      <c r="A25204" s="5" t="s">
        <v>39932</v>
      </c>
      <c r="B25204" s="5" t="s">
        <v>5302</v>
      </c>
      <c r="C25204">
        <v>1</v>
      </c>
      <c r="D25204">
        <v>1</v>
      </c>
      <c r="E25204">
        <v>1</v>
      </c>
      <c r="F25204">
        <v>1</v>
      </c>
      <c r="G25204">
        <v>6</v>
      </c>
      <c r="H25204" s="5" t="s">
        <v>12181</v>
      </c>
      <c r="I25204" s="5" t="s">
        <v>39933</v>
      </c>
      <c r="J25204" s="5" t="s">
        <v>12220</v>
      </c>
      <c r="K25204">
        <v>1</v>
      </c>
      <c r="L25204">
        <v>155</v>
      </c>
    </row>
    <row r="25205" spans="1:12" x14ac:dyDescent="0.35">
      <c r="A25205" s="5" t="s">
        <v>39934</v>
      </c>
      <c r="B25205" s="5" t="s">
        <v>12060</v>
      </c>
      <c r="C25205">
        <v>1</v>
      </c>
      <c r="D25205">
        <v>1</v>
      </c>
      <c r="E25205">
        <v>1</v>
      </c>
      <c r="F25205">
        <v>1</v>
      </c>
      <c r="G25205">
        <v>3</v>
      </c>
      <c r="H25205" s="5" t="s">
        <v>12181</v>
      </c>
      <c r="I25205" s="5" t="s">
        <v>12181</v>
      </c>
      <c r="J25205" s="5" t="s">
        <v>12220</v>
      </c>
      <c r="K25205">
        <v>1</v>
      </c>
      <c r="L25205">
        <v>580</v>
      </c>
    </row>
    <row r="25206" spans="1:12" x14ac:dyDescent="0.35">
      <c r="A25206" s="5" t="s">
        <v>39935</v>
      </c>
      <c r="B25206" s="5" t="s">
        <v>12061</v>
      </c>
      <c r="C25206">
        <v>0</v>
      </c>
      <c r="D25206">
        <v>1</v>
      </c>
      <c r="E25206">
        <v>1</v>
      </c>
      <c r="F25206">
        <v>1</v>
      </c>
      <c r="G25206">
        <v>0.75</v>
      </c>
      <c r="H25206" s="5" t="s">
        <v>12185</v>
      </c>
      <c r="I25206" s="5" t="s">
        <v>16752</v>
      </c>
      <c r="J25206" s="5" t="s">
        <v>12183</v>
      </c>
      <c r="K25206">
        <v>1</v>
      </c>
      <c r="L25206">
        <v>128</v>
      </c>
    </row>
    <row r="25207" spans="1:12" x14ac:dyDescent="0.35">
      <c r="A25207" s="5" t="s">
        <v>39936</v>
      </c>
      <c r="B25207" s="5" t="s">
        <v>12062</v>
      </c>
      <c r="C25207">
        <v>0</v>
      </c>
      <c r="D25207">
        <v>1</v>
      </c>
      <c r="E25207">
        <v>1</v>
      </c>
      <c r="F25207">
        <v>1</v>
      </c>
      <c r="G25207">
        <v>0.75</v>
      </c>
      <c r="H25207" s="5" t="s">
        <v>12181</v>
      </c>
      <c r="I25207" s="5" t="s">
        <v>12195</v>
      </c>
      <c r="J25207" s="5" t="s">
        <v>12183</v>
      </c>
      <c r="K25207">
        <v>1</v>
      </c>
      <c r="L25207">
        <v>295</v>
      </c>
    </row>
    <row r="25208" spans="1:12" x14ac:dyDescent="0.35">
      <c r="A25208" s="5" t="s">
        <v>39937</v>
      </c>
      <c r="B25208" s="5" t="s">
        <v>12063</v>
      </c>
      <c r="C25208">
        <v>0</v>
      </c>
      <c r="D25208">
        <v>1</v>
      </c>
      <c r="E25208">
        <v>1</v>
      </c>
      <c r="F25208">
        <v>1</v>
      </c>
      <c r="G25208">
        <v>0.75</v>
      </c>
      <c r="H25208" s="5" t="s">
        <v>12181</v>
      </c>
      <c r="I25208" s="5" t="s">
        <v>12197</v>
      </c>
      <c r="J25208" s="5" t="s">
        <v>12183</v>
      </c>
      <c r="K25208">
        <v>1</v>
      </c>
      <c r="L25208">
        <v>680</v>
      </c>
    </row>
    <row r="25209" spans="1:12" x14ac:dyDescent="0.35">
      <c r="A25209" s="5" t="s">
        <v>39938</v>
      </c>
      <c r="B25209" s="5" t="s">
        <v>12064</v>
      </c>
      <c r="C25209">
        <v>0</v>
      </c>
      <c r="D25209">
        <v>1</v>
      </c>
      <c r="E25209">
        <v>1</v>
      </c>
      <c r="F25209">
        <v>1</v>
      </c>
      <c r="G25209">
        <v>0.75</v>
      </c>
      <c r="H25209" s="5" t="s">
        <v>12181</v>
      </c>
      <c r="I25209" s="5" t="s">
        <v>12252</v>
      </c>
      <c r="J25209" s="5" t="s">
        <v>12183</v>
      </c>
      <c r="K25209">
        <v>1</v>
      </c>
      <c r="L25209">
        <v>380</v>
      </c>
    </row>
    <row r="25210" spans="1:12" x14ac:dyDescent="0.35">
      <c r="A25210" s="5" t="s">
        <v>39939</v>
      </c>
      <c r="B25210" s="5" t="s">
        <v>12065</v>
      </c>
      <c r="C25210">
        <v>0</v>
      </c>
      <c r="D25210">
        <v>1</v>
      </c>
      <c r="E25210">
        <v>1</v>
      </c>
      <c r="F25210">
        <v>1</v>
      </c>
      <c r="G25210">
        <v>0.75</v>
      </c>
      <c r="H25210" s="5" t="s">
        <v>12200</v>
      </c>
      <c r="I25210" s="5" t="s">
        <v>18705</v>
      </c>
      <c r="J25210" s="5" t="s">
        <v>12183</v>
      </c>
      <c r="K25210">
        <v>1</v>
      </c>
      <c r="L25210">
        <v>150</v>
      </c>
    </row>
    <row r="25211" spans="1:12" x14ac:dyDescent="0.35">
      <c r="A25211" s="5" t="s">
        <v>39940</v>
      </c>
      <c r="B25211" s="5" t="s">
        <v>10560</v>
      </c>
      <c r="C25211">
        <v>0</v>
      </c>
      <c r="D25211">
        <v>1</v>
      </c>
      <c r="E25211">
        <v>1</v>
      </c>
      <c r="F25211">
        <v>1</v>
      </c>
      <c r="G25211">
        <v>0.75</v>
      </c>
      <c r="H25211" s="5" t="s">
        <v>12190</v>
      </c>
      <c r="I25211" s="5" t="s">
        <v>35597</v>
      </c>
      <c r="J25211" s="5" t="s">
        <v>12183</v>
      </c>
      <c r="K25211">
        <v>0</v>
      </c>
      <c r="L25211">
        <v>0</v>
      </c>
    </row>
    <row r="25212" spans="1:12" x14ac:dyDescent="0.35">
      <c r="A25212" s="5" t="s">
        <v>39941</v>
      </c>
      <c r="B25212" s="5" t="s">
        <v>10561</v>
      </c>
      <c r="C25212">
        <v>0</v>
      </c>
      <c r="D25212">
        <v>1</v>
      </c>
      <c r="E25212">
        <v>1</v>
      </c>
      <c r="F25212">
        <v>1</v>
      </c>
      <c r="G25212">
        <v>0.75</v>
      </c>
      <c r="H25212" s="5" t="s">
        <v>12202</v>
      </c>
      <c r="I25212" s="5" t="s">
        <v>19867</v>
      </c>
      <c r="J25212" s="5" t="s">
        <v>12183</v>
      </c>
      <c r="K25212">
        <v>0</v>
      </c>
      <c r="L25212">
        <v>0</v>
      </c>
    </row>
    <row r="25213" spans="1:12" x14ac:dyDescent="0.35">
      <c r="A25213" s="5" t="s">
        <v>39942</v>
      </c>
      <c r="B25213" s="5" t="s">
        <v>10455</v>
      </c>
      <c r="C25213">
        <v>0</v>
      </c>
      <c r="D25213">
        <v>1</v>
      </c>
      <c r="E25213">
        <v>1</v>
      </c>
      <c r="F25213">
        <v>1</v>
      </c>
      <c r="G25213">
        <v>0.75</v>
      </c>
      <c r="H25213" s="5" t="s">
        <v>12200</v>
      </c>
      <c r="I25213" s="5" t="s">
        <v>16744</v>
      </c>
      <c r="J25213" s="5" t="s">
        <v>12183</v>
      </c>
      <c r="K25213">
        <v>1</v>
      </c>
      <c r="L25213">
        <v>160</v>
      </c>
    </row>
    <row r="25214" spans="1:12" x14ac:dyDescent="0.35">
      <c r="A25214" s="5" t="s">
        <v>39943</v>
      </c>
      <c r="B25214" s="5" t="s">
        <v>2805</v>
      </c>
      <c r="C25214">
        <v>0</v>
      </c>
      <c r="D25214">
        <v>1</v>
      </c>
      <c r="E25214">
        <v>1</v>
      </c>
      <c r="F25214">
        <v>1</v>
      </c>
      <c r="G25214">
        <v>0.75</v>
      </c>
      <c r="H25214" s="5" t="s">
        <v>12202</v>
      </c>
      <c r="I25214" s="5" t="s">
        <v>12202</v>
      </c>
      <c r="J25214" s="5" t="s">
        <v>12183</v>
      </c>
      <c r="K25214">
        <v>1</v>
      </c>
      <c r="L25214">
        <v>145</v>
      </c>
    </row>
    <row r="25215" spans="1:12" x14ac:dyDescent="0.35">
      <c r="A25215" s="5" t="s">
        <v>39944</v>
      </c>
      <c r="B25215" s="5" t="s">
        <v>11991</v>
      </c>
      <c r="C25215">
        <v>0</v>
      </c>
      <c r="D25215">
        <v>1</v>
      </c>
      <c r="E25215">
        <v>1</v>
      </c>
      <c r="F25215">
        <v>1</v>
      </c>
      <c r="G25215">
        <v>0.75</v>
      </c>
      <c r="H25215" s="5" t="s">
        <v>12181</v>
      </c>
      <c r="I25215" s="5" t="s">
        <v>12181</v>
      </c>
      <c r="J25215" s="5" t="s">
        <v>12183</v>
      </c>
      <c r="K25215">
        <v>0</v>
      </c>
      <c r="L25215">
        <v>0</v>
      </c>
    </row>
    <row r="25216" spans="1:12" x14ac:dyDescent="0.35">
      <c r="A25216" s="5" t="s">
        <v>39945</v>
      </c>
      <c r="B25216" s="5" t="s">
        <v>211</v>
      </c>
      <c r="C25216">
        <v>0</v>
      </c>
      <c r="D25216">
        <v>1</v>
      </c>
      <c r="E25216">
        <v>1</v>
      </c>
      <c r="F25216">
        <v>1</v>
      </c>
      <c r="G25216">
        <v>0.75</v>
      </c>
      <c r="H25216" s="5" t="s">
        <v>12199</v>
      </c>
      <c r="I25216" s="5" t="s">
        <v>12200</v>
      </c>
      <c r="J25216" s="5" t="s">
        <v>12183</v>
      </c>
      <c r="K25216">
        <v>1</v>
      </c>
      <c r="L25216">
        <v>70</v>
      </c>
    </row>
    <row r="25217" spans="1:12" x14ac:dyDescent="0.35">
      <c r="A25217" s="5" t="s">
        <v>39946</v>
      </c>
      <c r="B25217" s="5" t="s">
        <v>1396</v>
      </c>
      <c r="C25217">
        <v>1</v>
      </c>
      <c r="D25217">
        <v>1</v>
      </c>
      <c r="E25217">
        <v>1</v>
      </c>
      <c r="F25217">
        <v>1</v>
      </c>
      <c r="G25217">
        <v>0.75</v>
      </c>
      <c r="H25217" s="5" t="s">
        <v>12181</v>
      </c>
      <c r="I25217" s="5" t="s">
        <v>12181</v>
      </c>
      <c r="J25217" s="5" t="s">
        <v>12243</v>
      </c>
      <c r="K25217">
        <v>0</v>
      </c>
      <c r="L25217">
        <v>0</v>
      </c>
    </row>
    <row r="25218" spans="1:12" x14ac:dyDescent="0.35">
      <c r="A25218" s="5" t="s">
        <v>39947</v>
      </c>
      <c r="B25218" s="5" t="s">
        <v>4728</v>
      </c>
      <c r="C25218">
        <v>0</v>
      </c>
      <c r="D25218">
        <v>1</v>
      </c>
      <c r="E25218">
        <v>1</v>
      </c>
      <c r="F25218">
        <v>1</v>
      </c>
      <c r="G25218">
        <v>0.75</v>
      </c>
      <c r="H25218" s="5" t="s">
        <v>12181</v>
      </c>
      <c r="I25218" s="5" t="s">
        <v>12181</v>
      </c>
      <c r="J25218" s="5" t="s">
        <v>12183</v>
      </c>
      <c r="K25218">
        <v>1</v>
      </c>
      <c r="L25218">
        <v>270</v>
      </c>
    </row>
    <row r="25219" spans="1:12" x14ac:dyDescent="0.35">
      <c r="A25219" s="5" t="s">
        <v>39948</v>
      </c>
      <c r="B25219" s="5" t="s">
        <v>1396</v>
      </c>
      <c r="C25219">
        <v>1</v>
      </c>
      <c r="D25219">
        <v>1</v>
      </c>
      <c r="E25219">
        <v>1</v>
      </c>
      <c r="F25219">
        <v>1</v>
      </c>
      <c r="G25219">
        <v>0.75</v>
      </c>
      <c r="H25219" s="5" t="s">
        <v>12181</v>
      </c>
      <c r="I25219" s="5" t="s">
        <v>12181</v>
      </c>
      <c r="J25219" s="5" t="s">
        <v>12243</v>
      </c>
      <c r="K25219">
        <v>0</v>
      </c>
      <c r="L25219">
        <v>0</v>
      </c>
    </row>
    <row r="25220" spans="1:12" x14ac:dyDescent="0.35">
      <c r="A25220" s="5" t="s">
        <v>39949</v>
      </c>
      <c r="B25220" s="5" t="s">
        <v>12066</v>
      </c>
      <c r="C25220">
        <v>0</v>
      </c>
      <c r="D25220">
        <v>1</v>
      </c>
      <c r="E25220">
        <v>1</v>
      </c>
      <c r="F25220">
        <v>1</v>
      </c>
      <c r="G25220">
        <v>1.5</v>
      </c>
      <c r="H25220" s="5" t="s">
        <v>12181</v>
      </c>
      <c r="I25220" s="5" t="s">
        <v>12181</v>
      </c>
      <c r="J25220" s="5" t="s">
        <v>12183</v>
      </c>
      <c r="K25220">
        <v>1</v>
      </c>
      <c r="L25220">
        <v>370</v>
      </c>
    </row>
    <row r="25221" spans="1:12" x14ac:dyDescent="0.35">
      <c r="A25221" s="5" t="s">
        <v>39950</v>
      </c>
      <c r="B25221" s="5" t="s">
        <v>12067</v>
      </c>
      <c r="C25221">
        <v>0</v>
      </c>
      <c r="D25221">
        <v>1</v>
      </c>
      <c r="E25221">
        <v>1</v>
      </c>
      <c r="F25221">
        <v>1</v>
      </c>
      <c r="G25221">
        <v>0.75</v>
      </c>
      <c r="H25221" s="5" t="s">
        <v>12199</v>
      </c>
      <c r="I25221" s="5" t="s">
        <v>12200</v>
      </c>
      <c r="J25221" s="5" t="s">
        <v>12183</v>
      </c>
      <c r="K25221">
        <v>1</v>
      </c>
      <c r="L25221">
        <v>190</v>
      </c>
    </row>
    <row r="25222" spans="1:12" x14ac:dyDescent="0.35">
      <c r="A25222" s="5" t="s">
        <v>39951</v>
      </c>
      <c r="B25222" s="5" t="s">
        <v>12068</v>
      </c>
      <c r="C25222">
        <v>1</v>
      </c>
      <c r="D25222">
        <v>1</v>
      </c>
      <c r="E25222">
        <v>1</v>
      </c>
      <c r="F25222">
        <v>1</v>
      </c>
      <c r="G25222">
        <v>0.75</v>
      </c>
      <c r="H25222" s="5" t="s">
        <v>12199</v>
      </c>
      <c r="I25222" s="5" t="s">
        <v>12200</v>
      </c>
      <c r="J25222" s="5" t="s">
        <v>12193</v>
      </c>
      <c r="K25222">
        <v>1</v>
      </c>
      <c r="L25222">
        <v>40</v>
      </c>
    </row>
    <row r="25223" spans="1:12" x14ac:dyDescent="0.35">
      <c r="A25223" s="5" t="s">
        <v>39952</v>
      </c>
      <c r="B25223" s="5" t="s">
        <v>7696</v>
      </c>
      <c r="C25223">
        <v>1</v>
      </c>
      <c r="D25223">
        <v>1</v>
      </c>
      <c r="E25223">
        <v>1</v>
      </c>
      <c r="F25223">
        <v>1</v>
      </c>
      <c r="G25223">
        <v>1.5</v>
      </c>
      <c r="H25223" s="5" t="s">
        <v>12181</v>
      </c>
      <c r="I25223" s="5" t="s">
        <v>13133</v>
      </c>
      <c r="J25223" s="5" t="s">
        <v>12193</v>
      </c>
      <c r="K25223">
        <v>1</v>
      </c>
      <c r="L25223">
        <v>135</v>
      </c>
    </row>
    <row r="25224" spans="1:12" x14ac:dyDescent="0.35">
      <c r="A25224" s="5" t="s">
        <v>39953</v>
      </c>
      <c r="B25224" s="5" t="s">
        <v>1215</v>
      </c>
      <c r="C25224">
        <v>1</v>
      </c>
      <c r="D25224">
        <v>1</v>
      </c>
      <c r="E25224">
        <v>1</v>
      </c>
      <c r="F25224">
        <v>1</v>
      </c>
      <c r="G25224">
        <v>0.75</v>
      </c>
      <c r="H25224" s="5" t="s">
        <v>12181</v>
      </c>
      <c r="I25224" s="5" t="s">
        <v>12209</v>
      </c>
      <c r="J25224" s="5" t="s">
        <v>12193</v>
      </c>
      <c r="K25224">
        <v>1</v>
      </c>
      <c r="L25224">
        <v>40</v>
      </c>
    </row>
    <row r="25225" spans="1:12" x14ac:dyDescent="0.35">
      <c r="A25225" s="5" t="s">
        <v>39954</v>
      </c>
      <c r="B25225" s="5" t="s">
        <v>12069</v>
      </c>
      <c r="C25225">
        <v>1</v>
      </c>
      <c r="D25225">
        <v>1</v>
      </c>
      <c r="E25225">
        <v>1</v>
      </c>
      <c r="F25225">
        <v>1</v>
      </c>
      <c r="G25225">
        <v>0.75</v>
      </c>
      <c r="H25225" s="5" t="s">
        <v>12200</v>
      </c>
      <c r="I25225" s="5" t="s">
        <v>12222</v>
      </c>
      <c r="J25225" s="5" t="s">
        <v>12193</v>
      </c>
      <c r="K25225">
        <v>1</v>
      </c>
      <c r="L25225">
        <v>60</v>
      </c>
    </row>
    <row r="25226" spans="1:12" x14ac:dyDescent="0.35">
      <c r="A25226" s="5" t="s">
        <v>39955</v>
      </c>
      <c r="B25226" s="5" t="s">
        <v>549</v>
      </c>
      <c r="C25226">
        <v>0</v>
      </c>
      <c r="D25226">
        <v>1</v>
      </c>
      <c r="E25226">
        <v>1</v>
      </c>
      <c r="F25226">
        <v>1</v>
      </c>
      <c r="G25226">
        <v>0.75</v>
      </c>
      <c r="H25226" s="5" t="s">
        <v>12199</v>
      </c>
      <c r="I25226" s="5" t="s">
        <v>12200</v>
      </c>
      <c r="J25226" s="5" t="s">
        <v>12183</v>
      </c>
      <c r="K25226">
        <v>1</v>
      </c>
      <c r="L25226">
        <v>300</v>
      </c>
    </row>
    <row r="25227" spans="1:12" x14ac:dyDescent="0.35">
      <c r="A25227" s="5" t="s">
        <v>39956</v>
      </c>
      <c r="B25227" s="5" t="s">
        <v>12070</v>
      </c>
      <c r="C25227">
        <v>1</v>
      </c>
      <c r="D25227">
        <v>1</v>
      </c>
      <c r="E25227">
        <v>1</v>
      </c>
      <c r="F25227">
        <v>1</v>
      </c>
      <c r="G25227">
        <v>0.75</v>
      </c>
      <c r="H25227" s="5" t="s">
        <v>12200</v>
      </c>
      <c r="I25227" s="5" t="s">
        <v>39957</v>
      </c>
      <c r="J25227" s="5" t="s">
        <v>12193</v>
      </c>
      <c r="K25227">
        <v>1</v>
      </c>
      <c r="L25227">
        <v>430</v>
      </c>
    </row>
    <row r="25228" spans="1:12" x14ac:dyDescent="0.35">
      <c r="A25228" s="5" t="s">
        <v>39958</v>
      </c>
      <c r="B25228" s="5" t="s">
        <v>12070</v>
      </c>
      <c r="C25228">
        <v>1</v>
      </c>
      <c r="D25228">
        <v>1</v>
      </c>
      <c r="E25228">
        <v>1</v>
      </c>
      <c r="F25228">
        <v>1</v>
      </c>
      <c r="G25228">
        <v>0.75</v>
      </c>
      <c r="H25228" s="5" t="s">
        <v>12190</v>
      </c>
      <c r="I25228" s="5" t="s">
        <v>39959</v>
      </c>
      <c r="J25228" s="5" t="s">
        <v>12193</v>
      </c>
      <c r="K25228">
        <v>1</v>
      </c>
      <c r="L25228">
        <v>410</v>
      </c>
    </row>
    <row r="25229" spans="1:12" x14ac:dyDescent="0.35">
      <c r="A25229" s="5" t="s">
        <v>39960</v>
      </c>
      <c r="B25229" s="5" t="s">
        <v>39961</v>
      </c>
      <c r="C25229">
        <v>1</v>
      </c>
      <c r="D25229">
        <v>1</v>
      </c>
      <c r="E25229">
        <v>1</v>
      </c>
      <c r="F25229">
        <v>1</v>
      </c>
      <c r="G25229">
        <v>0.75</v>
      </c>
      <c r="H25229" s="5" t="s">
        <v>12200</v>
      </c>
      <c r="I25229" s="5" t="s">
        <v>39962</v>
      </c>
      <c r="J25229" s="5" t="s">
        <v>12193</v>
      </c>
      <c r="K25229">
        <v>1</v>
      </c>
      <c r="L25229">
        <v>355</v>
      </c>
    </row>
    <row r="25230" spans="1:12" x14ac:dyDescent="0.35">
      <c r="A25230" s="5" t="s">
        <v>39963</v>
      </c>
      <c r="B25230" s="5" t="s">
        <v>39961</v>
      </c>
      <c r="C25230">
        <v>1</v>
      </c>
      <c r="D25230">
        <v>1</v>
      </c>
      <c r="E25230">
        <v>1</v>
      </c>
      <c r="F25230">
        <v>1</v>
      </c>
      <c r="G25230">
        <v>0.75</v>
      </c>
      <c r="H25230" s="5" t="s">
        <v>12200</v>
      </c>
      <c r="I25230" s="5" t="s">
        <v>17192</v>
      </c>
      <c r="J25230" s="5" t="s">
        <v>12193</v>
      </c>
      <c r="K25230">
        <v>1</v>
      </c>
      <c r="L25230">
        <v>365</v>
      </c>
    </row>
    <row r="25231" spans="1:12" x14ac:dyDescent="0.35">
      <c r="A25231" s="5" t="s">
        <v>39964</v>
      </c>
      <c r="B25231" s="5" t="s">
        <v>12071</v>
      </c>
      <c r="C25231">
        <v>1</v>
      </c>
      <c r="D25231">
        <v>1</v>
      </c>
      <c r="E25231">
        <v>1</v>
      </c>
      <c r="F25231">
        <v>1</v>
      </c>
      <c r="G25231">
        <v>0.75</v>
      </c>
      <c r="H25231" s="5" t="s">
        <v>12202</v>
      </c>
      <c r="I25231" s="5" t="s">
        <v>39965</v>
      </c>
      <c r="J25231" s="5" t="s">
        <v>12193</v>
      </c>
      <c r="K25231">
        <v>1</v>
      </c>
      <c r="L25231">
        <v>2</v>
      </c>
    </row>
    <row r="25232" spans="1:12" x14ac:dyDescent="0.35">
      <c r="A25232" s="5" t="s">
        <v>39966</v>
      </c>
      <c r="B25232" s="5" t="s">
        <v>10991</v>
      </c>
      <c r="C25232">
        <v>0</v>
      </c>
      <c r="D25232">
        <v>1</v>
      </c>
      <c r="E25232">
        <v>1</v>
      </c>
      <c r="F25232">
        <v>1</v>
      </c>
      <c r="G25232">
        <v>0.75</v>
      </c>
      <c r="H25232" s="5" t="s">
        <v>12181</v>
      </c>
      <c r="I25232" s="5" t="s">
        <v>12181</v>
      </c>
      <c r="J25232" s="5" t="s">
        <v>12183</v>
      </c>
      <c r="K25232">
        <v>1</v>
      </c>
      <c r="L25232">
        <v>30</v>
      </c>
    </row>
    <row r="25233" spans="1:12" x14ac:dyDescent="0.35">
      <c r="A25233" s="5" t="s">
        <v>39967</v>
      </c>
      <c r="B25233" s="5" t="s">
        <v>211</v>
      </c>
      <c r="C25233">
        <v>0</v>
      </c>
      <c r="D25233">
        <v>1</v>
      </c>
      <c r="E25233">
        <v>1</v>
      </c>
      <c r="F25233">
        <v>1</v>
      </c>
      <c r="G25233">
        <v>0.75</v>
      </c>
      <c r="H25233" s="5" t="s">
        <v>12199</v>
      </c>
      <c r="I25233" s="5" t="s">
        <v>12200</v>
      </c>
      <c r="J25233" s="5" t="s">
        <v>12183</v>
      </c>
      <c r="K25233">
        <v>1</v>
      </c>
      <c r="L25233">
        <v>60</v>
      </c>
    </row>
    <row r="25234" spans="1:12" x14ac:dyDescent="0.35">
      <c r="A25234" s="5" t="s">
        <v>39968</v>
      </c>
      <c r="B25234" s="5" t="s">
        <v>12072</v>
      </c>
      <c r="C25234">
        <v>0</v>
      </c>
      <c r="D25234">
        <v>1</v>
      </c>
      <c r="E25234">
        <v>1</v>
      </c>
      <c r="F25234">
        <v>1</v>
      </c>
      <c r="G25234">
        <v>0.75</v>
      </c>
      <c r="H25234" s="5" t="s">
        <v>12181</v>
      </c>
      <c r="I25234" s="5" t="s">
        <v>12181</v>
      </c>
      <c r="J25234" s="5" t="s">
        <v>12183</v>
      </c>
      <c r="K25234">
        <v>1</v>
      </c>
      <c r="L25234">
        <v>380</v>
      </c>
    </row>
    <row r="25235" spans="1:12" x14ac:dyDescent="0.35">
      <c r="A25235" s="5" t="s">
        <v>39969</v>
      </c>
      <c r="B25235" s="5" t="s">
        <v>4727</v>
      </c>
      <c r="C25235">
        <v>0</v>
      </c>
      <c r="D25235">
        <v>1</v>
      </c>
      <c r="E25235">
        <v>1</v>
      </c>
      <c r="F25235">
        <v>1</v>
      </c>
      <c r="G25235">
        <v>0.75</v>
      </c>
      <c r="H25235" s="5" t="s">
        <v>12181</v>
      </c>
      <c r="I25235" s="5" t="s">
        <v>12181</v>
      </c>
      <c r="J25235" s="5" t="s">
        <v>12183</v>
      </c>
      <c r="K25235">
        <v>1</v>
      </c>
      <c r="L25235">
        <v>120</v>
      </c>
    </row>
    <row r="25236" spans="1:12" x14ac:dyDescent="0.35">
      <c r="A25236" s="5" t="s">
        <v>39970</v>
      </c>
      <c r="B25236" s="5" t="s">
        <v>4728</v>
      </c>
      <c r="C25236">
        <v>0</v>
      </c>
      <c r="D25236">
        <v>1</v>
      </c>
      <c r="E25236">
        <v>1</v>
      </c>
      <c r="F25236">
        <v>1</v>
      </c>
      <c r="G25236">
        <v>0.75</v>
      </c>
      <c r="H25236" s="5" t="s">
        <v>12181</v>
      </c>
      <c r="I25236" s="5" t="s">
        <v>12181</v>
      </c>
      <c r="J25236" s="5" t="s">
        <v>12183</v>
      </c>
      <c r="K25236">
        <v>1</v>
      </c>
      <c r="L25236">
        <v>270</v>
      </c>
    </row>
    <row r="25237" spans="1:12" x14ac:dyDescent="0.35">
      <c r="A25237" s="5" t="s">
        <v>39971</v>
      </c>
      <c r="B25237" s="5" t="s">
        <v>6917</v>
      </c>
      <c r="C25237">
        <v>0</v>
      </c>
      <c r="D25237">
        <v>1</v>
      </c>
      <c r="E25237">
        <v>1</v>
      </c>
      <c r="F25237">
        <v>1</v>
      </c>
      <c r="G25237">
        <v>0.75</v>
      </c>
      <c r="H25237" s="5" t="s">
        <v>12199</v>
      </c>
      <c r="I25237" s="5" t="s">
        <v>12200</v>
      </c>
      <c r="J25237" s="5" t="s">
        <v>12183</v>
      </c>
      <c r="K25237">
        <v>1</v>
      </c>
      <c r="L25237">
        <v>120</v>
      </c>
    </row>
    <row r="25238" spans="1:12" x14ac:dyDescent="0.35">
      <c r="A25238" s="5" t="s">
        <v>39972</v>
      </c>
      <c r="B25238" s="5" t="s">
        <v>10288</v>
      </c>
      <c r="C25238">
        <v>0</v>
      </c>
      <c r="D25238">
        <v>1</v>
      </c>
      <c r="E25238">
        <v>1</v>
      </c>
      <c r="F25238">
        <v>1</v>
      </c>
      <c r="G25238">
        <v>0.75</v>
      </c>
      <c r="H25238" s="5" t="s">
        <v>12200</v>
      </c>
      <c r="I25238" s="5" t="s">
        <v>14624</v>
      </c>
      <c r="J25238" s="5" t="s">
        <v>12183</v>
      </c>
      <c r="K25238">
        <v>1</v>
      </c>
      <c r="L25238">
        <v>370</v>
      </c>
    </row>
    <row r="25239" spans="1:12" x14ac:dyDescent="0.35">
      <c r="A25239" s="5" t="s">
        <v>39973</v>
      </c>
      <c r="B25239" s="5" t="s">
        <v>11993</v>
      </c>
      <c r="C25239">
        <v>0</v>
      </c>
      <c r="D25239">
        <v>1</v>
      </c>
      <c r="E25239">
        <v>1</v>
      </c>
      <c r="F25239">
        <v>1</v>
      </c>
      <c r="G25239">
        <v>0.75</v>
      </c>
      <c r="H25239" s="5" t="s">
        <v>12181</v>
      </c>
      <c r="I25239" s="5" t="s">
        <v>12181</v>
      </c>
      <c r="J25239" s="5" t="s">
        <v>12183</v>
      </c>
      <c r="K25239">
        <v>1</v>
      </c>
      <c r="L25239">
        <v>450</v>
      </c>
    </row>
    <row r="25240" spans="1:12" x14ac:dyDescent="0.35">
      <c r="A25240" s="5" t="s">
        <v>39974</v>
      </c>
      <c r="B25240" s="5" t="s">
        <v>211</v>
      </c>
      <c r="C25240">
        <v>0</v>
      </c>
      <c r="D25240">
        <v>1</v>
      </c>
      <c r="E25240">
        <v>1</v>
      </c>
      <c r="F25240">
        <v>1</v>
      </c>
      <c r="G25240">
        <v>0.75</v>
      </c>
      <c r="H25240" s="5" t="s">
        <v>12199</v>
      </c>
      <c r="I25240" s="5" t="s">
        <v>12200</v>
      </c>
      <c r="J25240" s="5" t="s">
        <v>12183</v>
      </c>
      <c r="K25240">
        <v>1</v>
      </c>
      <c r="L25240">
        <v>60</v>
      </c>
    </row>
    <row r="25241" spans="1:12" x14ac:dyDescent="0.35">
      <c r="A25241" s="5" t="s">
        <v>39975</v>
      </c>
      <c r="B25241" s="5" t="s">
        <v>10455</v>
      </c>
      <c r="C25241">
        <v>0</v>
      </c>
      <c r="D25241">
        <v>1</v>
      </c>
      <c r="E25241">
        <v>1</v>
      </c>
      <c r="F25241">
        <v>1</v>
      </c>
      <c r="G25241">
        <v>0.75</v>
      </c>
      <c r="H25241" s="5" t="s">
        <v>12202</v>
      </c>
      <c r="I25241" s="5" t="s">
        <v>35300</v>
      </c>
      <c r="J25241" s="5" t="s">
        <v>12183</v>
      </c>
      <c r="K25241">
        <v>1</v>
      </c>
      <c r="L25241">
        <v>320</v>
      </c>
    </row>
    <row r="25242" spans="1:12" x14ac:dyDescent="0.35">
      <c r="A25242" s="5" t="s">
        <v>39976</v>
      </c>
      <c r="B25242" s="5" t="s">
        <v>11589</v>
      </c>
      <c r="C25242">
        <v>1</v>
      </c>
      <c r="D25242">
        <v>1</v>
      </c>
      <c r="E25242">
        <v>1</v>
      </c>
      <c r="F25242">
        <v>1</v>
      </c>
      <c r="G25242">
        <v>0.75</v>
      </c>
      <c r="H25242" s="5" t="s">
        <v>12200</v>
      </c>
      <c r="I25242" s="5" t="s">
        <v>12352</v>
      </c>
      <c r="J25242" s="5" t="s">
        <v>12193</v>
      </c>
      <c r="K25242">
        <v>1</v>
      </c>
      <c r="L25242">
        <v>600</v>
      </c>
    </row>
    <row r="25243" spans="1:12" x14ac:dyDescent="0.35">
      <c r="A25243" s="5" t="s">
        <v>39977</v>
      </c>
      <c r="B25243" s="5" t="s">
        <v>5778</v>
      </c>
      <c r="C25243">
        <v>1</v>
      </c>
      <c r="D25243">
        <v>1</v>
      </c>
      <c r="E25243">
        <v>1</v>
      </c>
      <c r="F25243">
        <v>1</v>
      </c>
      <c r="G25243">
        <v>0.75</v>
      </c>
      <c r="H25243" s="5" t="s">
        <v>12181</v>
      </c>
      <c r="I25243" s="5" t="s">
        <v>12181</v>
      </c>
      <c r="J25243" s="5" t="s">
        <v>12193</v>
      </c>
      <c r="K25243">
        <v>1</v>
      </c>
      <c r="L25243">
        <v>520</v>
      </c>
    </row>
    <row r="25244" spans="1:12" x14ac:dyDescent="0.35">
      <c r="A25244" s="5" t="s">
        <v>39978</v>
      </c>
      <c r="B25244" s="5" t="s">
        <v>11589</v>
      </c>
      <c r="C25244">
        <v>1</v>
      </c>
      <c r="D25244">
        <v>1</v>
      </c>
      <c r="E25244">
        <v>1</v>
      </c>
      <c r="F25244">
        <v>1</v>
      </c>
      <c r="G25244">
        <v>0.75</v>
      </c>
      <c r="H25244" s="5" t="s">
        <v>12200</v>
      </c>
      <c r="I25244" s="5" t="s">
        <v>12352</v>
      </c>
      <c r="J25244" s="5" t="s">
        <v>12193</v>
      </c>
      <c r="K25244">
        <v>1</v>
      </c>
      <c r="L25244">
        <v>600</v>
      </c>
    </row>
    <row r="25245" spans="1:12" x14ac:dyDescent="0.35">
      <c r="A25245" s="5" t="s">
        <v>39979</v>
      </c>
      <c r="B25245" s="5" t="s">
        <v>11589</v>
      </c>
      <c r="C25245">
        <v>1</v>
      </c>
      <c r="D25245">
        <v>1</v>
      </c>
      <c r="E25245">
        <v>1</v>
      </c>
      <c r="F25245">
        <v>1</v>
      </c>
      <c r="G25245">
        <v>0.75</v>
      </c>
      <c r="H25245" s="5" t="s">
        <v>12200</v>
      </c>
      <c r="I25245" s="5" t="s">
        <v>12352</v>
      </c>
      <c r="J25245" s="5" t="s">
        <v>12193</v>
      </c>
      <c r="K25245">
        <v>0</v>
      </c>
      <c r="L25245">
        <v>0</v>
      </c>
    </row>
    <row r="25246" spans="1:12" x14ac:dyDescent="0.35">
      <c r="A25246" s="5" t="s">
        <v>39980</v>
      </c>
      <c r="B25246" s="5" t="s">
        <v>9296</v>
      </c>
      <c r="C25246">
        <v>1</v>
      </c>
      <c r="D25246">
        <v>1</v>
      </c>
      <c r="E25246">
        <v>1</v>
      </c>
      <c r="F25246">
        <v>1</v>
      </c>
      <c r="G25246">
        <v>0.75</v>
      </c>
      <c r="H25246" s="5" t="s">
        <v>12311</v>
      </c>
      <c r="I25246" s="5" t="s">
        <v>39981</v>
      </c>
      <c r="J25246" s="5" t="s">
        <v>12193</v>
      </c>
      <c r="K25246">
        <v>1</v>
      </c>
      <c r="L25246">
        <v>400</v>
      </c>
    </row>
    <row r="25247" spans="1:12" x14ac:dyDescent="0.35">
      <c r="A25247" s="5" t="s">
        <v>39982</v>
      </c>
      <c r="B25247" s="5" t="s">
        <v>9296</v>
      </c>
      <c r="C25247">
        <v>1</v>
      </c>
      <c r="D25247">
        <v>1</v>
      </c>
      <c r="E25247">
        <v>1</v>
      </c>
      <c r="F25247">
        <v>1</v>
      </c>
      <c r="G25247">
        <v>0.75</v>
      </c>
      <c r="H25247" s="5" t="s">
        <v>12200</v>
      </c>
      <c r="I25247" s="5" t="s">
        <v>37126</v>
      </c>
      <c r="J25247" s="5" t="s">
        <v>12193</v>
      </c>
      <c r="K25247">
        <v>1</v>
      </c>
      <c r="L25247">
        <v>150</v>
      </c>
    </row>
    <row r="25248" spans="1:12" x14ac:dyDescent="0.35">
      <c r="A25248" s="5" t="s">
        <v>39983</v>
      </c>
      <c r="B25248" s="5" t="s">
        <v>12073</v>
      </c>
      <c r="C25248">
        <v>1</v>
      </c>
      <c r="D25248">
        <v>1</v>
      </c>
      <c r="E25248">
        <v>1</v>
      </c>
      <c r="F25248">
        <v>1</v>
      </c>
      <c r="G25248">
        <v>0.75</v>
      </c>
      <c r="H25248" s="5" t="s">
        <v>12366</v>
      </c>
      <c r="I25248" s="5" t="s">
        <v>39984</v>
      </c>
      <c r="J25248" s="5" t="s">
        <v>12193</v>
      </c>
      <c r="K25248">
        <v>1</v>
      </c>
      <c r="L25248">
        <v>240</v>
      </c>
    </row>
    <row r="25249" spans="1:12" x14ac:dyDescent="0.35">
      <c r="A25249" s="5" t="s">
        <v>39985</v>
      </c>
      <c r="B25249" s="5" t="s">
        <v>12074</v>
      </c>
      <c r="C25249">
        <v>1</v>
      </c>
      <c r="D25249">
        <v>1</v>
      </c>
      <c r="E25249">
        <v>1</v>
      </c>
      <c r="F25249">
        <v>1</v>
      </c>
      <c r="G25249">
        <v>0.75</v>
      </c>
      <c r="H25249" s="5" t="s">
        <v>12202</v>
      </c>
      <c r="I25249" s="5" t="s">
        <v>12202</v>
      </c>
      <c r="J25249" s="5" t="s">
        <v>12193</v>
      </c>
      <c r="K25249">
        <v>1</v>
      </c>
      <c r="L25249">
        <v>220</v>
      </c>
    </row>
    <row r="25250" spans="1:12" x14ac:dyDescent="0.35">
      <c r="A25250" s="5" t="s">
        <v>39986</v>
      </c>
      <c r="B25250" s="5" t="s">
        <v>12075</v>
      </c>
      <c r="C25250">
        <v>1</v>
      </c>
      <c r="D25250">
        <v>1</v>
      </c>
      <c r="E25250">
        <v>1</v>
      </c>
      <c r="F25250">
        <v>1</v>
      </c>
      <c r="G25250">
        <v>0.75</v>
      </c>
      <c r="H25250" s="5" t="s">
        <v>12190</v>
      </c>
      <c r="I25250" s="5" t="s">
        <v>39987</v>
      </c>
      <c r="J25250" s="5" t="s">
        <v>12193</v>
      </c>
      <c r="K25250">
        <v>1</v>
      </c>
      <c r="L25250">
        <v>195</v>
      </c>
    </row>
    <row r="25251" spans="1:12" x14ac:dyDescent="0.35">
      <c r="A25251" s="5" t="s">
        <v>39988</v>
      </c>
      <c r="B25251" s="5" t="s">
        <v>12076</v>
      </c>
      <c r="C25251">
        <v>1</v>
      </c>
      <c r="D25251">
        <v>1</v>
      </c>
      <c r="E25251">
        <v>1</v>
      </c>
      <c r="F25251">
        <v>1</v>
      </c>
      <c r="G25251">
        <v>0.75</v>
      </c>
      <c r="H25251" s="5" t="s">
        <v>12190</v>
      </c>
      <c r="I25251" s="5" t="s">
        <v>39989</v>
      </c>
      <c r="J25251" s="5" t="s">
        <v>12193</v>
      </c>
      <c r="K25251">
        <v>1</v>
      </c>
      <c r="L25251">
        <v>270</v>
      </c>
    </row>
    <row r="25252" spans="1:12" x14ac:dyDescent="0.35">
      <c r="A25252" s="5" t="s">
        <v>39990</v>
      </c>
      <c r="B25252" s="5" t="s">
        <v>10734</v>
      </c>
      <c r="C25252">
        <v>1</v>
      </c>
      <c r="D25252">
        <v>1</v>
      </c>
      <c r="E25252">
        <v>1</v>
      </c>
      <c r="F25252">
        <v>1</v>
      </c>
      <c r="G25252">
        <v>0.75</v>
      </c>
      <c r="H25252" s="5" t="s">
        <v>12181</v>
      </c>
      <c r="I25252" s="5" t="s">
        <v>12197</v>
      </c>
      <c r="J25252" s="5" t="s">
        <v>12193</v>
      </c>
      <c r="K25252">
        <v>1</v>
      </c>
      <c r="L25252">
        <v>180</v>
      </c>
    </row>
    <row r="25253" spans="1:12" x14ac:dyDescent="0.35">
      <c r="A25253" s="5" t="s">
        <v>39991</v>
      </c>
      <c r="B25253" s="5" t="s">
        <v>12077</v>
      </c>
      <c r="C25253">
        <v>0</v>
      </c>
      <c r="D25253">
        <v>1</v>
      </c>
      <c r="E25253">
        <v>1</v>
      </c>
      <c r="F25253">
        <v>1</v>
      </c>
      <c r="G25253">
        <v>0.75</v>
      </c>
      <c r="H25253" s="5" t="s">
        <v>12190</v>
      </c>
      <c r="I25253" s="5" t="s">
        <v>12190</v>
      </c>
      <c r="J25253" s="5" t="s">
        <v>12183</v>
      </c>
      <c r="K25253">
        <v>1</v>
      </c>
      <c r="L25253">
        <v>230</v>
      </c>
    </row>
    <row r="25254" spans="1:12" x14ac:dyDescent="0.35">
      <c r="A25254" s="5" t="s">
        <v>39992</v>
      </c>
      <c r="B25254" s="5" t="s">
        <v>12049</v>
      </c>
      <c r="C25254">
        <v>0</v>
      </c>
      <c r="D25254">
        <v>1</v>
      </c>
      <c r="E25254">
        <v>1</v>
      </c>
      <c r="F25254">
        <v>1</v>
      </c>
      <c r="G25254">
        <v>0.75</v>
      </c>
      <c r="H25254" s="5" t="s">
        <v>12181</v>
      </c>
      <c r="I25254" s="5" t="s">
        <v>12181</v>
      </c>
      <c r="J25254" s="5" t="s">
        <v>12183</v>
      </c>
      <c r="K25254">
        <v>1</v>
      </c>
      <c r="L25254">
        <v>240</v>
      </c>
    </row>
    <row r="25255" spans="1:12" x14ac:dyDescent="0.35">
      <c r="A25255" s="5" t="s">
        <v>39993</v>
      </c>
      <c r="B25255" s="5" t="s">
        <v>12049</v>
      </c>
      <c r="C25255">
        <v>0</v>
      </c>
      <c r="D25255">
        <v>1</v>
      </c>
      <c r="E25255">
        <v>1</v>
      </c>
      <c r="F25255">
        <v>1</v>
      </c>
      <c r="G25255">
        <v>0.75</v>
      </c>
      <c r="H25255" s="5" t="s">
        <v>12181</v>
      </c>
      <c r="I25255" s="5" t="s">
        <v>12181</v>
      </c>
      <c r="J25255" s="5" t="s">
        <v>12183</v>
      </c>
      <c r="K25255">
        <v>1</v>
      </c>
      <c r="L25255">
        <v>240</v>
      </c>
    </row>
    <row r="25256" spans="1:12" x14ac:dyDescent="0.35">
      <c r="A25256" s="5" t="s">
        <v>39994</v>
      </c>
      <c r="B25256" s="5" t="s">
        <v>2805</v>
      </c>
      <c r="C25256">
        <v>0</v>
      </c>
      <c r="D25256">
        <v>1</v>
      </c>
      <c r="E25256">
        <v>1</v>
      </c>
      <c r="F25256">
        <v>1</v>
      </c>
      <c r="G25256">
        <v>0.75</v>
      </c>
      <c r="H25256" s="5" t="s">
        <v>12202</v>
      </c>
      <c r="I25256" s="5" t="s">
        <v>12202</v>
      </c>
      <c r="J25256" s="5" t="s">
        <v>12183</v>
      </c>
      <c r="K25256">
        <v>1</v>
      </c>
      <c r="L25256">
        <v>145</v>
      </c>
    </row>
    <row r="25257" spans="1:12" x14ac:dyDescent="0.35">
      <c r="A25257" s="5" t="s">
        <v>39995</v>
      </c>
      <c r="B25257" s="5" t="s">
        <v>12066</v>
      </c>
      <c r="C25257">
        <v>0</v>
      </c>
      <c r="D25257">
        <v>1</v>
      </c>
      <c r="E25257">
        <v>1</v>
      </c>
      <c r="F25257">
        <v>1</v>
      </c>
      <c r="G25257">
        <v>1.5</v>
      </c>
      <c r="H25257" s="5" t="s">
        <v>12181</v>
      </c>
      <c r="I25257" s="5" t="s">
        <v>12181</v>
      </c>
      <c r="J25257" s="5" t="s">
        <v>12183</v>
      </c>
      <c r="K25257">
        <v>1</v>
      </c>
      <c r="L25257">
        <v>390</v>
      </c>
    </row>
    <row r="25258" spans="1:12" x14ac:dyDescent="0.35">
      <c r="A25258" s="5" t="s">
        <v>39996</v>
      </c>
      <c r="B25258" s="5" t="s">
        <v>9641</v>
      </c>
      <c r="C25258">
        <v>0</v>
      </c>
      <c r="D25258">
        <v>1</v>
      </c>
      <c r="E25258">
        <v>1</v>
      </c>
      <c r="F25258">
        <v>1</v>
      </c>
      <c r="G25258">
        <v>0.75</v>
      </c>
      <c r="H25258" s="5" t="s">
        <v>12181</v>
      </c>
      <c r="I25258" s="5" t="s">
        <v>12181</v>
      </c>
      <c r="J25258" s="5" t="s">
        <v>12183</v>
      </c>
      <c r="K25258">
        <v>1</v>
      </c>
      <c r="L25258">
        <v>490</v>
      </c>
    </row>
    <row r="25259" spans="1:12" x14ac:dyDescent="0.35">
      <c r="A25259" s="5" t="s">
        <v>39997</v>
      </c>
      <c r="B25259" s="5" t="s">
        <v>12078</v>
      </c>
      <c r="C25259">
        <v>1</v>
      </c>
      <c r="D25259">
        <v>1</v>
      </c>
      <c r="E25259">
        <v>1</v>
      </c>
      <c r="F25259">
        <v>1</v>
      </c>
      <c r="G25259">
        <v>1.5</v>
      </c>
      <c r="H25259" s="5" t="s">
        <v>12181</v>
      </c>
      <c r="I25259" s="5" t="s">
        <v>12181</v>
      </c>
      <c r="J25259" s="5" t="s">
        <v>12220</v>
      </c>
      <c r="K25259">
        <v>1</v>
      </c>
      <c r="L25259">
        <v>260</v>
      </c>
    </row>
    <row r="25260" spans="1:12" x14ac:dyDescent="0.35">
      <c r="A25260" s="5" t="s">
        <v>39998</v>
      </c>
      <c r="B25260" s="5" t="s">
        <v>329</v>
      </c>
      <c r="C25260">
        <v>0</v>
      </c>
      <c r="D25260">
        <v>1</v>
      </c>
      <c r="E25260">
        <v>1</v>
      </c>
      <c r="F25260">
        <v>1</v>
      </c>
      <c r="G25260">
        <v>0.75</v>
      </c>
      <c r="H25260" s="5" t="s">
        <v>12181</v>
      </c>
      <c r="I25260" s="5" t="s">
        <v>12181</v>
      </c>
      <c r="J25260" s="5" t="s">
        <v>12183</v>
      </c>
      <c r="K25260">
        <v>1</v>
      </c>
      <c r="L25260">
        <v>180</v>
      </c>
    </row>
    <row r="25261" spans="1:12" x14ac:dyDescent="0.35">
      <c r="A25261" s="5" t="s">
        <v>39999</v>
      </c>
      <c r="B25261" s="5" t="s">
        <v>329</v>
      </c>
      <c r="C25261">
        <v>0</v>
      </c>
      <c r="D25261">
        <v>1</v>
      </c>
      <c r="E25261">
        <v>1</v>
      </c>
      <c r="F25261">
        <v>1</v>
      </c>
      <c r="G25261">
        <v>0.75</v>
      </c>
      <c r="H25261" s="5" t="s">
        <v>12181</v>
      </c>
      <c r="I25261" s="5" t="s">
        <v>12181</v>
      </c>
      <c r="J25261" s="5" t="s">
        <v>12183</v>
      </c>
      <c r="K25261">
        <v>1</v>
      </c>
      <c r="L25261">
        <v>180</v>
      </c>
    </row>
    <row r="25262" spans="1:12" x14ac:dyDescent="0.35">
      <c r="A25262" s="5" t="s">
        <v>40000</v>
      </c>
      <c r="B25262" s="5" t="s">
        <v>12016</v>
      </c>
      <c r="C25262">
        <v>0</v>
      </c>
      <c r="D25262">
        <v>1</v>
      </c>
      <c r="E25262">
        <v>1</v>
      </c>
      <c r="F25262">
        <v>1</v>
      </c>
      <c r="G25262">
        <v>0.75</v>
      </c>
      <c r="H25262" s="5" t="s">
        <v>12181</v>
      </c>
      <c r="I25262" s="5" t="s">
        <v>12181</v>
      </c>
      <c r="J25262" s="5" t="s">
        <v>12183</v>
      </c>
      <c r="K25262">
        <v>0</v>
      </c>
      <c r="L25262">
        <v>0</v>
      </c>
    </row>
    <row r="25263" spans="1:12" x14ac:dyDescent="0.35">
      <c r="A25263" s="5" t="s">
        <v>40001</v>
      </c>
      <c r="B25263" s="5" t="s">
        <v>10734</v>
      </c>
      <c r="C25263">
        <v>1</v>
      </c>
      <c r="D25263">
        <v>1</v>
      </c>
      <c r="E25263">
        <v>1</v>
      </c>
      <c r="F25263">
        <v>1</v>
      </c>
      <c r="G25263">
        <v>0.75</v>
      </c>
      <c r="H25263" s="5" t="s">
        <v>12181</v>
      </c>
      <c r="I25263" s="5" t="s">
        <v>12197</v>
      </c>
      <c r="J25263" s="5" t="s">
        <v>12193</v>
      </c>
      <c r="K25263">
        <v>1</v>
      </c>
      <c r="L25263">
        <v>180</v>
      </c>
    </row>
    <row r="25264" spans="1:12" x14ac:dyDescent="0.35">
      <c r="A25264" s="5" t="s">
        <v>40002</v>
      </c>
      <c r="B25264" s="5" t="s">
        <v>8094</v>
      </c>
      <c r="C25264">
        <v>1</v>
      </c>
      <c r="D25264">
        <v>1</v>
      </c>
      <c r="E25264">
        <v>1</v>
      </c>
      <c r="F25264">
        <v>1</v>
      </c>
      <c r="G25264">
        <v>0.75</v>
      </c>
      <c r="H25264" s="5" t="s">
        <v>12181</v>
      </c>
      <c r="I25264" s="5" t="s">
        <v>12181</v>
      </c>
      <c r="J25264" s="5" t="s">
        <v>12193</v>
      </c>
      <c r="K25264">
        <v>1</v>
      </c>
      <c r="L25264">
        <v>210</v>
      </c>
    </row>
    <row r="25265" spans="1:12" x14ac:dyDescent="0.35">
      <c r="A25265" s="5" t="s">
        <v>40003</v>
      </c>
      <c r="B25265" s="5" t="s">
        <v>10420</v>
      </c>
      <c r="C25265">
        <v>1</v>
      </c>
      <c r="D25265">
        <v>1</v>
      </c>
      <c r="E25265">
        <v>1</v>
      </c>
      <c r="F25265">
        <v>1</v>
      </c>
      <c r="G25265">
        <v>0.75</v>
      </c>
      <c r="H25265" s="5" t="s">
        <v>12200</v>
      </c>
      <c r="I25265" s="5" t="s">
        <v>12375</v>
      </c>
      <c r="J25265" s="5" t="s">
        <v>12193</v>
      </c>
      <c r="K25265">
        <v>1</v>
      </c>
      <c r="L25265">
        <v>12</v>
      </c>
    </row>
    <row r="25266" spans="1:12" x14ac:dyDescent="0.35">
      <c r="A25266" s="5" t="s">
        <v>40004</v>
      </c>
      <c r="B25266" s="5" t="s">
        <v>10420</v>
      </c>
      <c r="C25266">
        <v>1</v>
      </c>
      <c r="D25266">
        <v>1</v>
      </c>
      <c r="E25266">
        <v>1</v>
      </c>
      <c r="F25266">
        <v>1</v>
      </c>
      <c r="G25266">
        <v>0.75</v>
      </c>
      <c r="H25266" s="5" t="s">
        <v>12200</v>
      </c>
      <c r="I25266" s="5" t="s">
        <v>12375</v>
      </c>
      <c r="J25266" s="5" t="s">
        <v>12193</v>
      </c>
      <c r="K25266">
        <v>1</v>
      </c>
      <c r="L25266">
        <v>12</v>
      </c>
    </row>
    <row r="25267" spans="1:12" x14ac:dyDescent="0.35">
      <c r="A25267" s="5" t="s">
        <v>40005</v>
      </c>
      <c r="B25267" s="5" t="s">
        <v>10420</v>
      </c>
      <c r="C25267">
        <v>1</v>
      </c>
      <c r="D25267">
        <v>1</v>
      </c>
      <c r="E25267">
        <v>1</v>
      </c>
      <c r="F25267">
        <v>1</v>
      </c>
      <c r="G25267">
        <v>0.75</v>
      </c>
      <c r="H25267" s="5" t="s">
        <v>12200</v>
      </c>
      <c r="I25267" s="5" t="s">
        <v>13253</v>
      </c>
      <c r="J25267" s="5" t="s">
        <v>12193</v>
      </c>
      <c r="K25267">
        <v>0</v>
      </c>
      <c r="L25267">
        <v>0</v>
      </c>
    </row>
    <row r="25268" spans="1:12" x14ac:dyDescent="0.35">
      <c r="A25268" s="5" t="s">
        <v>40006</v>
      </c>
      <c r="B25268" s="5" t="s">
        <v>10420</v>
      </c>
      <c r="C25268">
        <v>1</v>
      </c>
      <c r="D25268">
        <v>1</v>
      </c>
      <c r="E25268">
        <v>1</v>
      </c>
      <c r="F25268">
        <v>1</v>
      </c>
      <c r="G25268">
        <v>0.75</v>
      </c>
      <c r="H25268" s="5" t="s">
        <v>12200</v>
      </c>
      <c r="I25268" s="5" t="s">
        <v>12375</v>
      </c>
      <c r="J25268" s="5" t="s">
        <v>12193</v>
      </c>
      <c r="K25268">
        <v>1</v>
      </c>
      <c r="L25268">
        <v>800</v>
      </c>
    </row>
    <row r="25269" spans="1:12" x14ac:dyDescent="0.35">
      <c r="A25269" s="5" t="s">
        <v>40007</v>
      </c>
      <c r="B25269" s="5" t="s">
        <v>10420</v>
      </c>
      <c r="C25269">
        <v>1</v>
      </c>
      <c r="D25269">
        <v>1</v>
      </c>
      <c r="E25269">
        <v>1</v>
      </c>
      <c r="F25269">
        <v>1</v>
      </c>
      <c r="G25269">
        <v>0.75</v>
      </c>
      <c r="H25269" s="5" t="s">
        <v>12200</v>
      </c>
      <c r="I25269" s="5" t="s">
        <v>12375</v>
      </c>
      <c r="J25269" s="5" t="s">
        <v>12193</v>
      </c>
      <c r="K25269">
        <v>0</v>
      </c>
      <c r="L25269">
        <v>0</v>
      </c>
    </row>
    <row r="25270" spans="1:12" x14ac:dyDescent="0.35">
      <c r="A25270" s="5" t="s">
        <v>40008</v>
      </c>
      <c r="B25270" s="5" t="s">
        <v>10420</v>
      </c>
      <c r="C25270">
        <v>1</v>
      </c>
      <c r="D25270">
        <v>1</v>
      </c>
      <c r="E25270">
        <v>1</v>
      </c>
      <c r="F25270">
        <v>1</v>
      </c>
      <c r="G25270">
        <v>0.75</v>
      </c>
      <c r="H25270" s="5" t="s">
        <v>12200</v>
      </c>
      <c r="I25270" s="5" t="s">
        <v>12375</v>
      </c>
      <c r="J25270" s="5" t="s">
        <v>12193</v>
      </c>
      <c r="K25270">
        <v>1</v>
      </c>
      <c r="L25270">
        <v>800</v>
      </c>
    </row>
    <row r="25271" spans="1:12" x14ac:dyDescent="0.35">
      <c r="A25271" s="5" t="s">
        <v>40009</v>
      </c>
      <c r="B25271" s="5" t="s">
        <v>10420</v>
      </c>
      <c r="C25271">
        <v>1</v>
      </c>
      <c r="D25271">
        <v>1</v>
      </c>
      <c r="E25271">
        <v>1</v>
      </c>
      <c r="F25271">
        <v>1</v>
      </c>
      <c r="G25271">
        <v>0.75</v>
      </c>
      <c r="H25271" s="5" t="s">
        <v>12200</v>
      </c>
      <c r="I25271" s="5" t="s">
        <v>12375</v>
      </c>
      <c r="J25271" s="5" t="s">
        <v>12193</v>
      </c>
      <c r="K25271">
        <v>0</v>
      </c>
      <c r="L25271">
        <v>0</v>
      </c>
    </row>
    <row r="25272" spans="1:12" x14ac:dyDescent="0.35">
      <c r="A25272" s="5" t="s">
        <v>40010</v>
      </c>
      <c r="B25272" s="5" t="s">
        <v>10420</v>
      </c>
      <c r="C25272">
        <v>1</v>
      </c>
      <c r="D25272">
        <v>1</v>
      </c>
      <c r="E25272">
        <v>1</v>
      </c>
      <c r="F25272">
        <v>1</v>
      </c>
      <c r="G25272">
        <v>0.75</v>
      </c>
      <c r="H25272" s="5" t="s">
        <v>12202</v>
      </c>
      <c r="I25272" s="5" t="s">
        <v>40011</v>
      </c>
      <c r="J25272" s="5" t="s">
        <v>12193</v>
      </c>
      <c r="K25272">
        <v>1</v>
      </c>
      <c r="L25272">
        <v>800</v>
      </c>
    </row>
    <row r="25273" spans="1:12" x14ac:dyDescent="0.35">
      <c r="A25273" s="5" t="s">
        <v>40012</v>
      </c>
      <c r="B25273" s="5" t="s">
        <v>10420</v>
      </c>
      <c r="C25273">
        <v>1</v>
      </c>
      <c r="D25273">
        <v>1</v>
      </c>
      <c r="E25273">
        <v>1</v>
      </c>
      <c r="F25273">
        <v>1</v>
      </c>
      <c r="G25273">
        <v>0.75</v>
      </c>
      <c r="H25273" s="5" t="s">
        <v>12202</v>
      </c>
      <c r="I25273" s="5" t="s">
        <v>17453</v>
      </c>
      <c r="J25273" s="5" t="s">
        <v>12193</v>
      </c>
      <c r="K25273">
        <v>1</v>
      </c>
      <c r="L25273">
        <v>400</v>
      </c>
    </row>
    <row r="25274" spans="1:12" x14ac:dyDescent="0.35">
      <c r="A25274" s="5" t="s">
        <v>40013</v>
      </c>
      <c r="B25274" s="5" t="s">
        <v>3621</v>
      </c>
      <c r="C25274">
        <v>1</v>
      </c>
      <c r="D25274">
        <v>1</v>
      </c>
      <c r="E25274">
        <v>1</v>
      </c>
      <c r="F25274">
        <v>1</v>
      </c>
      <c r="G25274">
        <v>0.75</v>
      </c>
      <c r="H25274" s="5" t="s">
        <v>12181</v>
      </c>
      <c r="I25274" s="5" t="s">
        <v>12181</v>
      </c>
      <c r="J25274" s="5" t="s">
        <v>12426</v>
      </c>
      <c r="K25274">
        <v>1</v>
      </c>
      <c r="L25274">
        <v>840</v>
      </c>
    </row>
    <row r="25275" spans="1:12" x14ac:dyDescent="0.35">
      <c r="A25275" s="5" t="s">
        <v>40014</v>
      </c>
      <c r="B25275" s="5" t="s">
        <v>3672</v>
      </c>
      <c r="C25275">
        <v>0</v>
      </c>
      <c r="D25275">
        <v>1</v>
      </c>
      <c r="E25275">
        <v>1</v>
      </c>
      <c r="F25275">
        <v>1</v>
      </c>
      <c r="G25275">
        <v>0.75</v>
      </c>
      <c r="H25275" s="5" t="s">
        <v>12202</v>
      </c>
      <c r="I25275" s="5" t="s">
        <v>12202</v>
      </c>
      <c r="J25275" s="5" t="s">
        <v>12183</v>
      </c>
      <c r="K25275">
        <v>1</v>
      </c>
      <c r="L25275">
        <v>260</v>
      </c>
    </row>
    <row r="25276" spans="1:12" x14ac:dyDescent="0.35">
      <c r="A25276" s="5" t="s">
        <v>40015</v>
      </c>
      <c r="B25276" s="5" t="s">
        <v>11869</v>
      </c>
      <c r="C25276">
        <v>0</v>
      </c>
      <c r="D25276">
        <v>1</v>
      </c>
      <c r="E25276">
        <v>1</v>
      </c>
      <c r="F25276">
        <v>1</v>
      </c>
      <c r="G25276">
        <v>0.75</v>
      </c>
      <c r="H25276" s="5" t="s">
        <v>12181</v>
      </c>
      <c r="I25276" s="5" t="s">
        <v>12181</v>
      </c>
      <c r="J25276" s="5" t="s">
        <v>12183</v>
      </c>
      <c r="K25276">
        <v>0</v>
      </c>
      <c r="L25276">
        <v>0</v>
      </c>
    </row>
    <row r="25277" spans="1:12" x14ac:dyDescent="0.35">
      <c r="A25277" s="5" t="s">
        <v>40016</v>
      </c>
      <c r="B25277" s="5" t="s">
        <v>6145</v>
      </c>
      <c r="C25277">
        <v>0</v>
      </c>
      <c r="D25277">
        <v>1</v>
      </c>
      <c r="E25277">
        <v>1</v>
      </c>
      <c r="F25277">
        <v>1</v>
      </c>
      <c r="G25277">
        <v>0.75</v>
      </c>
      <c r="H25277" s="5" t="s">
        <v>12181</v>
      </c>
      <c r="I25277" s="5" t="s">
        <v>12181</v>
      </c>
      <c r="J25277" s="5" t="s">
        <v>12183</v>
      </c>
      <c r="K25277">
        <v>1</v>
      </c>
      <c r="L25277">
        <v>300</v>
      </c>
    </row>
    <row r="25278" spans="1:12" x14ac:dyDescent="0.35">
      <c r="A25278" s="5" t="s">
        <v>40017</v>
      </c>
      <c r="B25278" s="5" t="s">
        <v>1396</v>
      </c>
      <c r="C25278">
        <v>1</v>
      </c>
      <c r="D25278">
        <v>1</v>
      </c>
      <c r="E25278">
        <v>1</v>
      </c>
      <c r="F25278">
        <v>1</v>
      </c>
      <c r="G25278">
        <v>0.75</v>
      </c>
      <c r="H25278" s="5" t="s">
        <v>12181</v>
      </c>
      <c r="I25278" s="5" t="s">
        <v>12181</v>
      </c>
      <c r="J25278" s="5" t="s">
        <v>12243</v>
      </c>
      <c r="K25278">
        <v>0</v>
      </c>
      <c r="L25278">
        <v>0</v>
      </c>
    </row>
    <row r="25279" spans="1:12" x14ac:dyDescent="0.35">
      <c r="A25279" s="5" t="s">
        <v>40018</v>
      </c>
      <c r="B25279" s="5" t="s">
        <v>12079</v>
      </c>
      <c r="C25279">
        <v>1</v>
      </c>
      <c r="D25279">
        <v>1</v>
      </c>
      <c r="E25279">
        <v>1</v>
      </c>
      <c r="F25279">
        <v>1</v>
      </c>
      <c r="G25279">
        <v>0.75</v>
      </c>
      <c r="H25279" s="5" t="s">
        <v>12181</v>
      </c>
      <c r="I25279" s="5" t="s">
        <v>12181</v>
      </c>
      <c r="J25279" s="5" t="s">
        <v>12426</v>
      </c>
      <c r="K25279">
        <v>1</v>
      </c>
      <c r="L25279">
        <v>153</v>
      </c>
    </row>
    <row r="25280" spans="1:12" x14ac:dyDescent="0.35">
      <c r="A25280" s="5" t="s">
        <v>40019</v>
      </c>
      <c r="B25280" s="5" t="s">
        <v>12080</v>
      </c>
      <c r="C25280">
        <v>1</v>
      </c>
      <c r="D25280">
        <v>1</v>
      </c>
      <c r="E25280">
        <v>1</v>
      </c>
      <c r="F25280">
        <v>1</v>
      </c>
      <c r="G25280">
        <v>0.75</v>
      </c>
      <c r="H25280" s="5" t="s">
        <v>12181</v>
      </c>
      <c r="I25280" s="5" t="s">
        <v>12181</v>
      </c>
      <c r="J25280" s="5" t="s">
        <v>12624</v>
      </c>
      <c r="K25280">
        <v>1</v>
      </c>
      <c r="L25280">
        <v>630</v>
      </c>
    </row>
    <row r="25281" spans="1:12" x14ac:dyDescent="0.35">
      <c r="A25281" s="5" t="s">
        <v>40020</v>
      </c>
      <c r="B25281" s="5" t="s">
        <v>5381</v>
      </c>
      <c r="C25281">
        <v>1</v>
      </c>
      <c r="D25281">
        <v>1</v>
      </c>
      <c r="E25281">
        <v>1</v>
      </c>
      <c r="F25281">
        <v>1</v>
      </c>
      <c r="G25281">
        <v>0.75</v>
      </c>
      <c r="H25281" s="5" t="s">
        <v>12181</v>
      </c>
      <c r="I25281" s="5" t="s">
        <v>14324</v>
      </c>
      <c r="J25281" s="5" t="s">
        <v>12426</v>
      </c>
      <c r="K25281">
        <v>1</v>
      </c>
      <c r="L25281">
        <v>380</v>
      </c>
    </row>
    <row r="25282" spans="1:12" x14ac:dyDescent="0.35">
      <c r="A25282" s="5" t="s">
        <v>40021</v>
      </c>
      <c r="B25282" s="5" t="s">
        <v>11992</v>
      </c>
      <c r="C25282">
        <v>0</v>
      </c>
      <c r="D25282">
        <v>1</v>
      </c>
      <c r="E25282">
        <v>1</v>
      </c>
      <c r="F25282">
        <v>1</v>
      </c>
      <c r="G25282">
        <v>0.75</v>
      </c>
      <c r="H25282" s="5" t="s">
        <v>12199</v>
      </c>
      <c r="I25282" s="5" t="s">
        <v>12200</v>
      </c>
      <c r="J25282" s="5" t="s">
        <v>12183</v>
      </c>
      <c r="K25282">
        <v>1</v>
      </c>
      <c r="L25282">
        <v>505</v>
      </c>
    </row>
    <row r="25283" spans="1:12" x14ac:dyDescent="0.35">
      <c r="A25283" s="5" t="s">
        <v>40022</v>
      </c>
      <c r="B25283" s="5" t="s">
        <v>12081</v>
      </c>
      <c r="C25283">
        <v>0</v>
      </c>
      <c r="D25283">
        <v>1</v>
      </c>
      <c r="E25283">
        <v>1</v>
      </c>
      <c r="F25283">
        <v>1</v>
      </c>
      <c r="G25283">
        <v>0.75</v>
      </c>
      <c r="H25283" s="5" t="s">
        <v>12269</v>
      </c>
      <c r="I25283" s="5" t="s">
        <v>12262</v>
      </c>
      <c r="J25283" s="5" t="s">
        <v>12183</v>
      </c>
      <c r="K25283">
        <v>1</v>
      </c>
      <c r="L25283">
        <v>130</v>
      </c>
    </row>
    <row r="25284" spans="1:12" x14ac:dyDescent="0.35">
      <c r="A25284" s="5" t="s">
        <v>40023</v>
      </c>
      <c r="B25284" s="5" t="s">
        <v>10420</v>
      </c>
      <c r="C25284">
        <v>1</v>
      </c>
      <c r="D25284">
        <v>1</v>
      </c>
      <c r="E25284">
        <v>1</v>
      </c>
      <c r="F25284">
        <v>1</v>
      </c>
      <c r="G25284">
        <v>0.75</v>
      </c>
      <c r="H25284" s="5" t="s">
        <v>12190</v>
      </c>
      <c r="I25284" s="5" t="s">
        <v>13736</v>
      </c>
      <c r="J25284" s="5" t="s">
        <v>12193</v>
      </c>
      <c r="K25284">
        <v>0</v>
      </c>
      <c r="L25284">
        <v>0</v>
      </c>
    </row>
    <row r="25285" spans="1:12" x14ac:dyDescent="0.35">
      <c r="A25285" s="5" t="s">
        <v>40024</v>
      </c>
      <c r="B25285" s="5" t="s">
        <v>10420</v>
      </c>
      <c r="C25285">
        <v>1</v>
      </c>
      <c r="D25285">
        <v>1</v>
      </c>
      <c r="E25285">
        <v>1</v>
      </c>
      <c r="F25285">
        <v>1</v>
      </c>
      <c r="G25285">
        <v>0.75</v>
      </c>
      <c r="H25285" s="5" t="s">
        <v>12200</v>
      </c>
      <c r="I25285" s="5" t="s">
        <v>13257</v>
      </c>
      <c r="J25285" s="5" t="s">
        <v>12193</v>
      </c>
      <c r="K25285">
        <v>1</v>
      </c>
      <c r="L25285">
        <v>400</v>
      </c>
    </row>
    <row r="25286" spans="1:12" x14ac:dyDescent="0.35">
      <c r="A25286" s="5" t="s">
        <v>40025</v>
      </c>
      <c r="B25286" s="5" t="s">
        <v>10420</v>
      </c>
      <c r="C25286">
        <v>1</v>
      </c>
      <c r="D25286">
        <v>1</v>
      </c>
      <c r="E25286">
        <v>1</v>
      </c>
      <c r="F25286">
        <v>1</v>
      </c>
      <c r="G25286">
        <v>0.75</v>
      </c>
      <c r="H25286" s="5" t="s">
        <v>12200</v>
      </c>
      <c r="I25286" s="5" t="s">
        <v>13257</v>
      </c>
      <c r="J25286" s="5" t="s">
        <v>12193</v>
      </c>
      <c r="K25286">
        <v>1</v>
      </c>
      <c r="L25286">
        <v>400</v>
      </c>
    </row>
    <row r="25287" spans="1:12" x14ac:dyDescent="0.35">
      <c r="A25287" s="5" t="s">
        <v>40026</v>
      </c>
      <c r="B25287" s="5" t="s">
        <v>10420</v>
      </c>
      <c r="C25287">
        <v>1</v>
      </c>
      <c r="D25287">
        <v>1</v>
      </c>
      <c r="E25287">
        <v>1</v>
      </c>
      <c r="F25287">
        <v>1</v>
      </c>
      <c r="G25287">
        <v>0.75</v>
      </c>
      <c r="H25287" s="5" t="s">
        <v>12200</v>
      </c>
      <c r="I25287" s="5" t="s">
        <v>12542</v>
      </c>
      <c r="J25287" s="5" t="s">
        <v>12193</v>
      </c>
      <c r="K25287">
        <v>1</v>
      </c>
      <c r="L25287">
        <v>400</v>
      </c>
    </row>
    <row r="25288" spans="1:12" x14ac:dyDescent="0.35">
      <c r="A25288" s="5" t="s">
        <v>40027</v>
      </c>
      <c r="B25288" s="5" t="s">
        <v>9109</v>
      </c>
      <c r="C25288">
        <v>1</v>
      </c>
      <c r="D25288">
        <v>1</v>
      </c>
      <c r="E25288">
        <v>1</v>
      </c>
      <c r="F25288">
        <v>1</v>
      </c>
      <c r="G25288">
        <v>0.75</v>
      </c>
      <c r="H25288" s="5" t="s">
        <v>12200</v>
      </c>
      <c r="I25288" s="5" t="s">
        <v>31784</v>
      </c>
      <c r="J25288" s="5" t="s">
        <v>12193</v>
      </c>
      <c r="K25288">
        <v>1</v>
      </c>
      <c r="L25288">
        <v>315</v>
      </c>
    </row>
    <row r="25289" spans="1:12" x14ac:dyDescent="0.35">
      <c r="A25289" s="5" t="s">
        <v>40028</v>
      </c>
      <c r="B25289" s="5" t="s">
        <v>7565</v>
      </c>
      <c r="C25289">
        <v>0</v>
      </c>
      <c r="D25289">
        <v>1</v>
      </c>
      <c r="E25289">
        <v>1</v>
      </c>
      <c r="F25289">
        <v>1</v>
      </c>
      <c r="G25289">
        <v>0.75</v>
      </c>
      <c r="H25289" s="5" t="s">
        <v>12200</v>
      </c>
      <c r="I25289" s="5" t="s">
        <v>12375</v>
      </c>
      <c r="J25289" s="5" t="s">
        <v>12183</v>
      </c>
      <c r="K25289">
        <v>1</v>
      </c>
      <c r="L25289">
        <v>660</v>
      </c>
    </row>
    <row r="25290" spans="1:12" x14ac:dyDescent="0.35">
      <c r="A25290" s="5" t="s">
        <v>40029</v>
      </c>
      <c r="B25290" s="5" t="s">
        <v>6698</v>
      </c>
      <c r="C25290">
        <v>1</v>
      </c>
      <c r="D25290">
        <v>1</v>
      </c>
      <c r="E25290">
        <v>1</v>
      </c>
      <c r="F25290">
        <v>1</v>
      </c>
      <c r="G25290">
        <v>0.75</v>
      </c>
      <c r="H25290" s="5" t="s">
        <v>12345</v>
      </c>
      <c r="I25290" s="5" t="s">
        <v>12345</v>
      </c>
      <c r="J25290" s="5" t="s">
        <v>12193</v>
      </c>
      <c r="K25290">
        <v>1</v>
      </c>
      <c r="L25290">
        <v>550</v>
      </c>
    </row>
    <row r="25291" spans="1:12" x14ac:dyDescent="0.35">
      <c r="A25291" s="5" t="s">
        <v>40030</v>
      </c>
      <c r="B25291" s="5" t="s">
        <v>748</v>
      </c>
      <c r="C25291">
        <v>1</v>
      </c>
      <c r="D25291">
        <v>1</v>
      </c>
      <c r="E25291">
        <v>1</v>
      </c>
      <c r="F25291">
        <v>1</v>
      </c>
      <c r="G25291">
        <v>0.75</v>
      </c>
      <c r="H25291" s="5" t="s">
        <v>12181</v>
      </c>
      <c r="I25291" s="5" t="s">
        <v>12195</v>
      </c>
      <c r="J25291" s="5" t="s">
        <v>12193</v>
      </c>
      <c r="K25291">
        <v>1</v>
      </c>
      <c r="L25291">
        <v>480</v>
      </c>
    </row>
    <row r="25292" spans="1:12" x14ac:dyDescent="0.35">
      <c r="A25292" s="5" t="s">
        <v>40031</v>
      </c>
      <c r="B25292" s="5" t="s">
        <v>5422</v>
      </c>
      <c r="C25292">
        <v>1</v>
      </c>
      <c r="D25292">
        <v>1</v>
      </c>
      <c r="E25292">
        <v>1</v>
      </c>
      <c r="F25292">
        <v>1</v>
      </c>
      <c r="G25292">
        <v>0.75</v>
      </c>
      <c r="H25292" s="5" t="s">
        <v>12181</v>
      </c>
      <c r="I25292" s="5" t="s">
        <v>12181</v>
      </c>
      <c r="J25292" s="5" t="s">
        <v>12193</v>
      </c>
      <c r="K25292">
        <v>1</v>
      </c>
      <c r="L25292">
        <v>460</v>
      </c>
    </row>
    <row r="25293" spans="1:12" x14ac:dyDescent="0.35">
      <c r="A25293" s="5" t="s">
        <v>40032</v>
      </c>
      <c r="B25293" s="5" t="s">
        <v>12082</v>
      </c>
      <c r="C25293">
        <v>1</v>
      </c>
      <c r="D25293">
        <v>1</v>
      </c>
      <c r="E25293">
        <v>1</v>
      </c>
      <c r="F25293">
        <v>1</v>
      </c>
      <c r="G25293">
        <v>0.75</v>
      </c>
      <c r="H25293" s="5" t="s">
        <v>12181</v>
      </c>
      <c r="I25293" s="5" t="s">
        <v>12181</v>
      </c>
      <c r="J25293" s="5" t="s">
        <v>12193</v>
      </c>
      <c r="K25293">
        <v>1</v>
      </c>
      <c r="L25293">
        <v>140</v>
      </c>
    </row>
    <row r="25294" spans="1:12" x14ac:dyDescent="0.35">
      <c r="A25294" s="5" t="s">
        <v>40033</v>
      </c>
      <c r="B25294" s="5" t="s">
        <v>12014</v>
      </c>
      <c r="C25294">
        <v>0</v>
      </c>
      <c r="D25294">
        <v>1</v>
      </c>
      <c r="E25294">
        <v>1</v>
      </c>
      <c r="F25294">
        <v>1</v>
      </c>
      <c r="G25294">
        <v>0.75</v>
      </c>
      <c r="H25294" s="5" t="s">
        <v>12181</v>
      </c>
      <c r="I25294" s="5" t="s">
        <v>12181</v>
      </c>
      <c r="J25294" s="5" t="s">
        <v>12183</v>
      </c>
      <c r="K25294">
        <v>0</v>
      </c>
      <c r="L25294">
        <v>0</v>
      </c>
    </row>
    <row r="25295" spans="1:12" x14ac:dyDescent="0.35">
      <c r="A25295" s="5" t="s">
        <v>40034</v>
      </c>
      <c r="B25295" s="5" t="s">
        <v>11844</v>
      </c>
      <c r="C25295">
        <v>0</v>
      </c>
      <c r="D25295">
        <v>1</v>
      </c>
      <c r="E25295">
        <v>1</v>
      </c>
      <c r="F25295">
        <v>1</v>
      </c>
      <c r="G25295">
        <v>0.75</v>
      </c>
      <c r="H25295" s="5" t="s">
        <v>12199</v>
      </c>
      <c r="I25295" s="5" t="s">
        <v>12200</v>
      </c>
      <c r="J25295" s="5" t="s">
        <v>12183</v>
      </c>
      <c r="K25295">
        <v>1</v>
      </c>
      <c r="L25295">
        <v>60</v>
      </c>
    </row>
    <row r="25296" spans="1:12" x14ac:dyDescent="0.35">
      <c r="A25296" s="5" t="s">
        <v>40035</v>
      </c>
      <c r="B25296" s="5" t="s">
        <v>10455</v>
      </c>
      <c r="C25296">
        <v>0</v>
      </c>
      <c r="D25296">
        <v>1</v>
      </c>
      <c r="E25296">
        <v>1</v>
      </c>
      <c r="F25296">
        <v>1</v>
      </c>
      <c r="G25296">
        <v>0.75</v>
      </c>
      <c r="H25296" s="5" t="s">
        <v>12190</v>
      </c>
      <c r="I25296" s="5" t="s">
        <v>19204</v>
      </c>
      <c r="J25296" s="5" t="s">
        <v>12183</v>
      </c>
      <c r="K25296">
        <v>1</v>
      </c>
      <c r="L25296">
        <v>130</v>
      </c>
    </row>
    <row r="25297" spans="1:12" x14ac:dyDescent="0.35">
      <c r="A25297" s="5" t="s">
        <v>40036</v>
      </c>
      <c r="B25297" s="5" t="s">
        <v>5378</v>
      </c>
      <c r="C25297">
        <v>1</v>
      </c>
      <c r="D25297">
        <v>1</v>
      </c>
      <c r="E25297">
        <v>1</v>
      </c>
      <c r="F25297">
        <v>1</v>
      </c>
      <c r="G25297">
        <v>0.75</v>
      </c>
      <c r="H25297" s="5" t="s">
        <v>12181</v>
      </c>
      <c r="I25297" s="5" t="s">
        <v>14324</v>
      </c>
      <c r="J25297" s="5" t="s">
        <v>12426</v>
      </c>
      <c r="K25297">
        <v>1</v>
      </c>
      <c r="L25297">
        <v>340</v>
      </c>
    </row>
    <row r="25298" spans="1:12" x14ac:dyDescent="0.35">
      <c r="A25298" s="5" t="s">
        <v>40037</v>
      </c>
      <c r="B25298" s="5" t="s">
        <v>5091</v>
      </c>
      <c r="C25298">
        <v>0</v>
      </c>
      <c r="D25298">
        <v>1</v>
      </c>
      <c r="E25298">
        <v>1</v>
      </c>
      <c r="F25298">
        <v>1</v>
      </c>
      <c r="G25298">
        <v>0.75</v>
      </c>
      <c r="H25298" s="5" t="s">
        <v>12181</v>
      </c>
      <c r="I25298" s="5" t="s">
        <v>12181</v>
      </c>
      <c r="J25298" s="5" t="s">
        <v>12183</v>
      </c>
      <c r="K25298">
        <v>1</v>
      </c>
      <c r="L25298">
        <v>180</v>
      </c>
    </row>
    <row r="25299" spans="1:12" x14ac:dyDescent="0.35">
      <c r="A25299" s="5" t="s">
        <v>40038</v>
      </c>
      <c r="B25299" s="5" t="s">
        <v>12016</v>
      </c>
      <c r="C25299">
        <v>0</v>
      </c>
      <c r="D25299">
        <v>1</v>
      </c>
      <c r="E25299">
        <v>1</v>
      </c>
      <c r="F25299">
        <v>1</v>
      </c>
      <c r="G25299">
        <v>0.75</v>
      </c>
      <c r="H25299" s="5" t="s">
        <v>12181</v>
      </c>
      <c r="I25299" s="5" t="s">
        <v>12181</v>
      </c>
      <c r="J25299" s="5" t="s">
        <v>12183</v>
      </c>
      <c r="K25299">
        <v>0</v>
      </c>
      <c r="L25299">
        <v>0</v>
      </c>
    </row>
    <row r="25300" spans="1:12" x14ac:dyDescent="0.35">
      <c r="A25300" s="5" t="s">
        <v>40039</v>
      </c>
      <c r="B25300" s="5" t="s">
        <v>9762</v>
      </c>
      <c r="C25300">
        <v>0</v>
      </c>
      <c r="D25300">
        <v>1</v>
      </c>
      <c r="E25300">
        <v>1</v>
      </c>
      <c r="F25300">
        <v>1</v>
      </c>
      <c r="G25300">
        <v>1.5</v>
      </c>
      <c r="H25300" s="5" t="s">
        <v>12269</v>
      </c>
      <c r="I25300" s="5" t="s">
        <v>12262</v>
      </c>
      <c r="J25300" s="5" t="s">
        <v>12183</v>
      </c>
      <c r="K25300">
        <v>1</v>
      </c>
      <c r="L25300">
        <v>310</v>
      </c>
    </row>
    <row r="25301" spans="1:12" x14ac:dyDescent="0.35">
      <c r="A25301" s="5" t="s">
        <v>40040</v>
      </c>
      <c r="B25301" s="5" t="s">
        <v>851</v>
      </c>
      <c r="C25301">
        <v>0</v>
      </c>
      <c r="D25301">
        <v>1</v>
      </c>
      <c r="E25301">
        <v>1</v>
      </c>
      <c r="F25301">
        <v>1</v>
      </c>
      <c r="G25301">
        <v>0.75</v>
      </c>
      <c r="H25301" s="5" t="s">
        <v>12181</v>
      </c>
      <c r="I25301" s="5" t="s">
        <v>12181</v>
      </c>
      <c r="J25301" s="5" t="s">
        <v>12183</v>
      </c>
      <c r="K25301">
        <v>1</v>
      </c>
      <c r="L25301">
        <v>460</v>
      </c>
    </row>
    <row r="25302" spans="1:12" x14ac:dyDescent="0.35">
      <c r="A25302" s="5" t="s">
        <v>40041</v>
      </c>
      <c r="B25302" s="5" t="s">
        <v>12083</v>
      </c>
      <c r="C25302">
        <v>0</v>
      </c>
      <c r="D25302">
        <v>1</v>
      </c>
      <c r="E25302">
        <v>1</v>
      </c>
      <c r="F25302">
        <v>1</v>
      </c>
      <c r="G25302">
        <v>0.75</v>
      </c>
      <c r="H25302" s="5" t="s">
        <v>12269</v>
      </c>
      <c r="I25302" s="5" t="s">
        <v>12262</v>
      </c>
      <c r="J25302" s="5" t="s">
        <v>12183</v>
      </c>
      <c r="K25302">
        <v>1</v>
      </c>
      <c r="L25302">
        <v>130</v>
      </c>
    </row>
    <row r="25303" spans="1:12" x14ac:dyDescent="0.35">
      <c r="A25303" s="5" t="s">
        <v>40042</v>
      </c>
      <c r="B25303" s="5" t="s">
        <v>2949</v>
      </c>
      <c r="C25303">
        <v>1</v>
      </c>
      <c r="D25303">
        <v>1</v>
      </c>
      <c r="E25303">
        <v>1</v>
      </c>
      <c r="F25303">
        <v>1</v>
      </c>
      <c r="G25303">
        <v>0.75</v>
      </c>
      <c r="H25303" s="5" t="s">
        <v>12181</v>
      </c>
      <c r="I25303" s="5" t="s">
        <v>12181</v>
      </c>
      <c r="J25303" s="5" t="s">
        <v>12426</v>
      </c>
      <c r="K25303">
        <v>1</v>
      </c>
      <c r="L25303">
        <v>260</v>
      </c>
    </row>
    <row r="25304" spans="1:12" x14ac:dyDescent="0.35">
      <c r="A25304" s="5" t="s">
        <v>40043</v>
      </c>
      <c r="B25304" s="5" t="s">
        <v>5146</v>
      </c>
      <c r="C25304">
        <v>1</v>
      </c>
      <c r="D25304">
        <v>1</v>
      </c>
      <c r="E25304">
        <v>1</v>
      </c>
      <c r="F25304">
        <v>1</v>
      </c>
      <c r="G25304">
        <v>0.75</v>
      </c>
      <c r="H25304" s="5" t="s">
        <v>12200</v>
      </c>
      <c r="I25304" s="5" t="s">
        <v>14800</v>
      </c>
      <c r="J25304" s="5" t="s">
        <v>12193</v>
      </c>
      <c r="K25304">
        <v>1</v>
      </c>
      <c r="L25304">
        <v>525</v>
      </c>
    </row>
    <row r="25305" spans="1:12" x14ac:dyDescent="0.35">
      <c r="A25305" s="5" t="s">
        <v>40044</v>
      </c>
      <c r="B25305" s="5" t="s">
        <v>3402</v>
      </c>
      <c r="C25305">
        <v>1</v>
      </c>
      <c r="D25305">
        <v>1</v>
      </c>
      <c r="E25305">
        <v>1</v>
      </c>
      <c r="F25305">
        <v>1</v>
      </c>
      <c r="G25305">
        <v>0.75</v>
      </c>
      <c r="H25305" s="5" t="s">
        <v>12181</v>
      </c>
      <c r="I25305" s="5" t="s">
        <v>12181</v>
      </c>
      <c r="J25305" s="5" t="s">
        <v>12193</v>
      </c>
      <c r="K25305">
        <v>1</v>
      </c>
      <c r="L25305">
        <v>205</v>
      </c>
    </row>
    <row r="25306" spans="1:12" x14ac:dyDescent="0.35">
      <c r="A25306" s="5" t="s">
        <v>40045</v>
      </c>
      <c r="B25306" s="5" t="s">
        <v>3402</v>
      </c>
      <c r="C25306">
        <v>1</v>
      </c>
      <c r="D25306">
        <v>1</v>
      </c>
      <c r="E25306">
        <v>1</v>
      </c>
      <c r="F25306">
        <v>1</v>
      </c>
      <c r="G25306">
        <v>0.75</v>
      </c>
      <c r="H25306" s="5" t="s">
        <v>12181</v>
      </c>
      <c r="I25306" s="5" t="s">
        <v>12181</v>
      </c>
      <c r="J25306" s="5" t="s">
        <v>12193</v>
      </c>
      <c r="K25306">
        <v>1</v>
      </c>
      <c r="L25306">
        <v>195</v>
      </c>
    </row>
    <row r="25307" spans="1:12" x14ac:dyDescent="0.35">
      <c r="A25307" s="5" t="s">
        <v>40046</v>
      </c>
      <c r="B25307" s="5" t="s">
        <v>3402</v>
      </c>
      <c r="C25307">
        <v>1</v>
      </c>
      <c r="D25307">
        <v>1</v>
      </c>
      <c r="E25307">
        <v>1</v>
      </c>
      <c r="F25307">
        <v>1</v>
      </c>
      <c r="G25307">
        <v>0.75</v>
      </c>
      <c r="H25307" s="5" t="s">
        <v>12181</v>
      </c>
      <c r="I25307" s="5" t="s">
        <v>13924</v>
      </c>
      <c r="J25307" s="5" t="s">
        <v>12193</v>
      </c>
      <c r="K25307">
        <v>1</v>
      </c>
      <c r="L25307">
        <v>205</v>
      </c>
    </row>
    <row r="25308" spans="1:12" x14ac:dyDescent="0.35">
      <c r="A25308" s="5" t="s">
        <v>40047</v>
      </c>
      <c r="B25308" s="5" t="s">
        <v>10718</v>
      </c>
      <c r="C25308">
        <v>1</v>
      </c>
      <c r="D25308">
        <v>1</v>
      </c>
      <c r="E25308">
        <v>1</v>
      </c>
      <c r="F25308">
        <v>1</v>
      </c>
      <c r="G25308">
        <v>1.5</v>
      </c>
      <c r="H25308" s="5" t="s">
        <v>12181</v>
      </c>
      <c r="I25308" s="5" t="s">
        <v>12181</v>
      </c>
      <c r="J25308" s="5" t="s">
        <v>12193</v>
      </c>
      <c r="K25308">
        <v>1</v>
      </c>
      <c r="L25308">
        <v>495</v>
      </c>
    </row>
    <row r="25309" spans="1:12" x14ac:dyDescent="0.35">
      <c r="A25309" s="5" t="s">
        <v>40048</v>
      </c>
      <c r="B25309" s="5" t="s">
        <v>11363</v>
      </c>
      <c r="C25309">
        <v>1</v>
      </c>
      <c r="D25309">
        <v>1</v>
      </c>
      <c r="E25309">
        <v>1</v>
      </c>
      <c r="F25309">
        <v>1</v>
      </c>
      <c r="G25309">
        <v>0.75</v>
      </c>
      <c r="H25309" s="5" t="s">
        <v>12181</v>
      </c>
      <c r="I25309" s="5" t="s">
        <v>12181</v>
      </c>
      <c r="J25309" s="5" t="s">
        <v>12193</v>
      </c>
      <c r="K25309">
        <v>1</v>
      </c>
      <c r="L25309">
        <v>410</v>
      </c>
    </row>
    <row r="25310" spans="1:12" x14ac:dyDescent="0.35">
      <c r="A25310" s="5" t="s">
        <v>40049</v>
      </c>
      <c r="B25310" s="5" t="s">
        <v>11929</v>
      </c>
      <c r="C25310">
        <v>0</v>
      </c>
      <c r="D25310">
        <v>1</v>
      </c>
      <c r="E25310">
        <v>1</v>
      </c>
      <c r="F25310">
        <v>1</v>
      </c>
      <c r="G25310">
        <v>0.75</v>
      </c>
      <c r="H25310" s="5" t="s">
        <v>12181</v>
      </c>
      <c r="I25310" s="5" t="s">
        <v>12181</v>
      </c>
      <c r="J25310" s="5" t="s">
        <v>12183</v>
      </c>
      <c r="K25310">
        <v>1</v>
      </c>
      <c r="L25310">
        <v>150</v>
      </c>
    </row>
    <row r="25311" spans="1:12" x14ac:dyDescent="0.35">
      <c r="A25311" s="5" t="s">
        <v>40050</v>
      </c>
      <c r="B25311" s="5" t="s">
        <v>11891</v>
      </c>
      <c r="C25311">
        <v>0</v>
      </c>
      <c r="D25311">
        <v>1</v>
      </c>
      <c r="E25311">
        <v>1</v>
      </c>
      <c r="F25311">
        <v>1</v>
      </c>
      <c r="G25311">
        <v>0.75</v>
      </c>
      <c r="H25311" s="5" t="s">
        <v>12190</v>
      </c>
      <c r="I25311" s="5" t="s">
        <v>12190</v>
      </c>
      <c r="J25311" s="5" t="s">
        <v>12183</v>
      </c>
      <c r="K25311">
        <v>1</v>
      </c>
      <c r="L25311">
        <v>190</v>
      </c>
    </row>
    <row r="25312" spans="1:12" x14ac:dyDescent="0.35">
      <c r="A25312" s="5" t="s">
        <v>40051</v>
      </c>
      <c r="B25312" s="5" t="s">
        <v>12049</v>
      </c>
      <c r="C25312">
        <v>0</v>
      </c>
      <c r="D25312">
        <v>1</v>
      </c>
      <c r="E25312">
        <v>1</v>
      </c>
      <c r="F25312">
        <v>1</v>
      </c>
      <c r="G25312">
        <v>0.75</v>
      </c>
      <c r="H25312" s="5" t="s">
        <v>12181</v>
      </c>
      <c r="I25312" s="5" t="s">
        <v>12181</v>
      </c>
      <c r="J25312" s="5" t="s">
        <v>12183</v>
      </c>
      <c r="K25312">
        <v>1</v>
      </c>
      <c r="L25312">
        <v>240</v>
      </c>
    </row>
    <row r="25313" spans="1:12" x14ac:dyDescent="0.35">
      <c r="A25313" s="5" t="s">
        <v>40052</v>
      </c>
      <c r="B25313" s="5" t="s">
        <v>11961</v>
      </c>
      <c r="C25313">
        <v>0</v>
      </c>
      <c r="D25313">
        <v>1</v>
      </c>
      <c r="E25313">
        <v>1</v>
      </c>
      <c r="F25313">
        <v>1</v>
      </c>
      <c r="G25313">
        <v>0.75</v>
      </c>
      <c r="H25313" s="5" t="s">
        <v>12181</v>
      </c>
      <c r="I25313" s="5" t="s">
        <v>12181</v>
      </c>
      <c r="J25313" s="5" t="s">
        <v>12183</v>
      </c>
      <c r="K25313">
        <v>0</v>
      </c>
      <c r="L25313">
        <v>0</v>
      </c>
    </row>
    <row r="25314" spans="1:12" x14ac:dyDescent="0.35">
      <c r="A25314" s="5" t="s">
        <v>40053</v>
      </c>
      <c r="B25314" s="5" t="s">
        <v>9134</v>
      </c>
      <c r="C25314">
        <v>1</v>
      </c>
      <c r="D25314">
        <v>1</v>
      </c>
      <c r="E25314">
        <v>1</v>
      </c>
      <c r="F25314">
        <v>1</v>
      </c>
      <c r="G25314">
        <v>1.5</v>
      </c>
      <c r="H25314" s="5" t="s">
        <v>12181</v>
      </c>
      <c r="I25314" s="5" t="s">
        <v>12181</v>
      </c>
      <c r="J25314" s="5" t="s">
        <v>12220</v>
      </c>
      <c r="K25314">
        <v>1</v>
      </c>
      <c r="L25314">
        <v>600</v>
      </c>
    </row>
    <row r="25315" spans="1:12" x14ac:dyDescent="0.35">
      <c r="A25315" s="5" t="s">
        <v>40054</v>
      </c>
      <c r="B25315" s="5" t="s">
        <v>11746</v>
      </c>
      <c r="C25315">
        <v>0</v>
      </c>
      <c r="D25315">
        <v>1</v>
      </c>
      <c r="E25315">
        <v>1</v>
      </c>
      <c r="F25315">
        <v>1</v>
      </c>
      <c r="G25315">
        <v>0.75</v>
      </c>
      <c r="H25315" s="5" t="s">
        <v>12181</v>
      </c>
      <c r="I25315" s="5" t="s">
        <v>12181</v>
      </c>
      <c r="J25315" s="5" t="s">
        <v>12183</v>
      </c>
      <c r="K25315">
        <v>1</v>
      </c>
      <c r="L25315">
        <v>210</v>
      </c>
    </row>
    <row r="25316" spans="1:12" x14ac:dyDescent="0.35">
      <c r="A25316" s="5" t="s">
        <v>40055</v>
      </c>
      <c r="B25316" s="5" t="s">
        <v>12084</v>
      </c>
      <c r="C25316">
        <v>0</v>
      </c>
      <c r="D25316">
        <v>1</v>
      </c>
      <c r="E25316">
        <v>1</v>
      </c>
      <c r="F25316">
        <v>1</v>
      </c>
      <c r="G25316">
        <v>0.75</v>
      </c>
      <c r="H25316" s="5" t="s">
        <v>12190</v>
      </c>
      <c r="I25316" s="5" t="s">
        <v>12190</v>
      </c>
      <c r="J25316" s="5" t="s">
        <v>12183</v>
      </c>
      <c r="K25316">
        <v>1</v>
      </c>
      <c r="L25316">
        <v>300</v>
      </c>
    </row>
    <row r="25317" spans="1:12" x14ac:dyDescent="0.35">
      <c r="A25317" s="5" t="s">
        <v>40056</v>
      </c>
      <c r="B25317" s="5" t="s">
        <v>11928</v>
      </c>
      <c r="C25317">
        <v>0</v>
      </c>
      <c r="D25317">
        <v>1</v>
      </c>
      <c r="E25317">
        <v>1</v>
      </c>
      <c r="F25317">
        <v>1</v>
      </c>
      <c r="G25317">
        <v>0.75</v>
      </c>
      <c r="H25317" s="5" t="s">
        <v>12199</v>
      </c>
      <c r="I25317" s="5" t="s">
        <v>12200</v>
      </c>
      <c r="J25317" s="5" t="s">
        <v>12183</v>
      </c>
      <c r="K25317">
        <v>1</v>
      </c>
      <c r="L25317">
        <v>120</v>
      </c>
    </row>
    <row r="25318" spans="1:12" x14ac:dyDescent="0.35">
      <c r="A25318" s="5" t="s">
        <v>40057</v>
      </c>
      <c r="B25318" s="5" t="s">
        <v>12050</v>
      </c>
      <c r="C25318">
        <v>0</v>
      </c>
      <c r="D25318">
        <v>1</v>
      </c>
      <c r="E25318">
        <v>1</v>
      </c>
      <c r="F25318">
        <v>1</v>
      </c>
      <c r="G25318">
        <v>0.75</v>
      </c>
      <c r="H25318" s="5" t="s">
        <v>12199</v>
      </c>
      <c r="I25318" s="5" t="s">
        <v>12200</v>
      </c>
      <c r="J25318" s="5" t="s">
        <v>12183</v>
      </c>
      <c r="K25318">
        <v>1</v>
      </c>
      <c r="L25318">
        <v>210</v>
      </c>
    </row>
    <row r="25319" spans="1:12" x14ac:dyDescent="0.35">
      <c r="A25319" s="5" t="s">
        <v>40058</v>
      </c>
      <c r="B25319" s="5" t="s">
        <v>9641</v>
      </c>
      <c r="C25319">
        <v>0</v>
      </c>
      <c r="D25319">
        <v>1</v>
      </c>
      <c r="E25319">
        <v>1</v>
      </c>
      <c r="F25319">
        <v>1</v>
      </c>
      <c r="G25319">
        <v>0.75</v>
      </c>
      <c r="H25319" s="5" t="s">
        <v>12181</v>
      </c>
      <c r="I25319" s="5" t="s">
        <v>12181</v>
      </c>
      <c r="J25319" s="5" t="s">
        <v>12183</v>
      </c>
      <c r="K25319">
        <v>1</v>
      </c>
      <c r="L25319">
        <v>500</v>
      </c>
    </row>
    <row r="25320" spans="1:12" x14ac:dyDescent="0.35">
      <c r="A25320" s="5" t="s">
        <v>40059</v>
      </c>
      <c r="B25320" s="5" t="s">
        <v>11363</v>
      </c>
      <c r="C25320">
        <v>1</v>
      </c>
      <c r="D25320">
        <v>1</v>
      </c>
      <c r="E25320">
        <v>1</v>
      </c>
      <c r="F25320">
        <v>1</v>
      </c>
      <c r="G25320">
        <v>0.75</v>
      </c>
      <c r="H25320" s="5" t="s">
        <v>12181</v>
      </c>
      <c r="I25320" s="5" t="s">
        <v>12181</v>
      </c>
      <c r="J25320" s="5" t="s">
        <v>12193</v>
      </c>
      <c r="K25320">
        <v>1</v>
      </c>
      <c r="L25320">
        <v>420</v>
      </c>
    </row>
    <row r="25321" spans="1:12" x14ac:dyDescent="0.35">
      <c r="A25321" s="5" t="s">
        <v>40060</v>
      </c>
      <c r="B25321" s="5" t="s">
        <v>8093</v>
      </c>
      <c r="C25321">
        <v>1</v>
      </c>
      <c r="D25321">
        <v>1</v>
      </c>
      <c r="E25321">
        <v>1</v>
      </c>
      <c r="F25321">
        <v>1</v>
      </c>
      <c r="G25321">
        <v>0.75</v>
      </c>
      <c r="H25321" s="5" t="s">
        <v>12181</v>
      </c>
      <c r="I25321" s="5" t="s">
        <v>12181</v>
      </c>
      <c r="J25321" s="5" t="s">
        <v>12193</v>
      </c>
      <c r="K25321">
        <v>1</v>
      </c>
      <c r="L25321">
        <v>200</v>
      </c>
    </row>
    <row r="25322" spans="1:12" x14ac:dyDescent="0.35">
      <c r="A25322" s="5" t="s">
        <v>40061</v>
      </c>
      <c r="B25322" s="5" t="s">
        <v>10785</v>
      </c>
      <c r="C25322">
        <v>1</v>
      </c>
      <c r="D25322">
        <v>1</v>
      </c>
      <c r="E25322">
        <v>1</v>
      </c>
      <c r="F25322">
        <v>1</v>
      </c>
      <c r="G25322">
        <v>0.75</v>
      </c>
      <c r="H25322" s="5" t="s">
        <v>12181</v>
      </c>
      <c r="I25322" s="5" t="s">
        <v>12181</v>
      </c>
      <c r="J25322" s="5" t="s">
        <v>12193</v>
      </c>
      <c r="K25322">
        <v>1</v>
      </c>
      <c r="L25322">
        <v>520</v>
      </c>
    </row>
    <row r="25323" spans="1:12" x14ac:dyDescent="0.35">
      <c r="A25323" s="5" t="s">
        <v>40062</v>
      </c>
      <c r="B25323" s="5" t="s">
        <v>12085</v>
      </c>
      <c r="C25323">
        <v>1</v>
      </c>
      <c r="D25323">
        <v>1</v>
      </c>
      <c r="E25323">
        <v>1</v>
      </c>
      <c r="F25323">
        <v>1</v>
      </c>
      <c r="G25323">
        <v>0.75</v>
      </c>
      <c r="H25323" s="5" t="s">
        <v>12181</v>
      </c>
      <c r="I25323" s="5" t="s">
        <v>12181</v>
      </c>
      <c r="J25323" s="5" t="s">
        <v>12193</v>
      </c>
      <c r="K25323">
        <v>1</v>
      </c>
      <c r="L25323">
        <v>420</v>
      </c>
    </row>
    <row r="25324" spans="1:12" x14ac:dyDescent="0.35">
      <c r="A25324" s="5" t="s">
        <v>40063</v>
      </c>
      <c r="B25324" s="5" t="s">
        <v>8092</v>
      </c>
      <c r="C25324">
        <v>1</v>
      </c>
      <c r="D25324">
        <v>1</v>
      </c>
      <c r="E25324">
        <v>1</v>
      </c>
      <c r="F25324">
        <v>1</v>
      </c>
      <c r="G25324">
        <v>0.75</v>
      </c>
      <c r="H25324" s="5" t="s">
        <v>12181</v>
      </c>
      <c r="I25324" s="5" t="s">
        <v>12181</v>
      </c>
      <c r="J25324" s="5" t="s">
        <v>12193</v>
      </c>
      <c r="K25324">
        <v>1</v>
      </c>
      <c r="L25324">
        <v>200</v>
      </c>
    </row>
    <row r="25325" spans="1:12" x14ac:dyDescent="0.35">
      <c r="A25325" s="5" t="s">
        <v>40064</v>
      </c>
      <c r="B25325" s="5" t="s">
        <v>8032</v>
      </c>
      <c r="C25325">
        <v>0</v>
      </c>
      <c r="D25325">
        <v>1</v>
      </c>
      <c r="E25325">
        <v>1</v>
      </c>
      <c r="F25325">
        <v>1</v>
      </c>
      <c r="G25325">
        <v>0.75</v>
      </c>
      <c r="H25325" s="5" t="s">
        <v>12181</v>
      </c>
      <c r="I25325" s="5" t="s">
        <v>12181</v>
      </c>
      <c r="J25325" s="5" t="s">
        <v>12183</v>
      </c>
      <c r="K25325">
        <v>1</v>
      </c>
      <c r="L25325">
        <v>55</v>
      </c>
    </row>
    <row r="25326" spans="1:12" x14ac:dyDescent="0.35">
      <c r="A25326" s="5" t="s">
        <v>40065</v>
      </c>
      <c r="B25326" s="5" t="s">
        <v>12086</v>
      </c>
      <c r="C25326">
        <v>0</v>
      </c>
      <c r="D25326">
        <v>1</v>
      </c>
      <c r="E25326">
        <v>1</v>
      </c>
      <c r="F25326">
        <v>1</v>
      </c>
      <c r="G25326">
        <v>0.75</v>
      </c>
      <c r="H25326" s="5" t="s">
        <v>12269</v>
      </c>
      <c r="I25326" s="5" t="s">
        <v>12262</v>
      </c>
      <c r="J25326" s="5" t="s">
        <v>12183</v>
      </c>
      <c r="K25326">
        <v>1</v>
      </c>
      <c r="L25326">
        <v>60</v>
      </c>
    </row>
    <row r="25327" spans="1:12" x14ac:dyDescent="0.35">
      <c r="A25327" s="5" t="s">
        <v>40066</v>
      </c>
      <c r="B25327" s="5" t="s">
        <v>12087</v>
      </c>
      <c r="C25327">
        <v>0</v>
      </c>
      <c r="D25327">
        <v>1</v>
      </c>
      <c r="E25327">
        <v>1</v>
      </c>
      <c r="F25327">
        <v>1</v>
      </c>
      <c r="G25327">
        <v>0.75</v>
      </c>
      <c r="H25327" s="5" t="s">
        <v>12202</v>
      </c>
      <c r="I25327" s="5" t="s">
        <v>12202</v>
      </c>
      <c r="J25327" s="5" t="s">
        <v>12183</v>
      </c>
      <c r="K25327">
        <v>1</v>
      </c>
      <c r="L25327">
        <v>150</v>
      </c>
    </row>
    <row r="25328" spans="1:12" x14ac:dyDescent="0.35">
      <c r="A25328" s="5" t="s">
        <v>40067</v>
      </c>
      <c r="B25328" s="5" t="s">
        <v>412</v>
      </c>
      <c r="C25328">
        <v>0</v>
      </c>
      <c r="D25328">
        <v>1</v>
      </c>
      <c r="E25328">
        <v>1</v>
      </c>
      <c r="F25328">
        <v>1</v>
      </c>
      <c r="G25328">
        <v>0.75</v>
      </c>
      <c r="H25328" s="5" t="s">
        <v>12199</v>
      </c>
      <c r="I25328" s="5" t="s">
        <v>12200</v>
      </c>
      <c r="J25328" s="5" t="s">
        <v>12183</v>
      </c>
      <c r="K25328">
        <v>1</v>
      </c>
      <c r="L25328">
        <v>100</v>
      </c>
    </row>
    <row r="25329" spans="1:12" x14ac:dyDescent="0.35">
      <c r="A25329" s="5" t="s">
        <v>40068</v>
      </c>
      <c r="B25329" s="5" t="s">
        <v>412</v>
      </c>
      <c r="C25329">
        <v>0</v>
      </c>
      <c r="D25329">
        <v>1</v>
      </c>
      <c r="E25329">
        <v>1</v>
      </c>
      <c r="F25329">
        <v>1</v>
      </c>
      <c r="G25329">
        <v>0.75</v>
      </c>
      <c r="H25329" s="5" t="s">
        <v>12199</v>
      </c>
      <c r="I25329" s="5" t="s">
        <v>12200</v>
      </c>
      <c r="J25329" s="5" t="s">
        <v>12183</v>
      </c>
      <c r="K25329">
        <v>1</v>
      </c>
      <c r="L25329">
        <v>100</v>
      </c>
    </row>
    <row r="25330" spans="1:12" x14ac:dyDescent="0.35">
      <c r="A25330" s="5" t="s">
        <v>40069</v>
      </c>
      <c r="B25330" s="5" t="s">
        <v>11992</v>
      </c>
      <c r="C25330">
        <v>0</v>
      </c>
      <c r="D25330">
        <v>1</v>
      </c>
      <c r="E25330">
        <v>1</v>
      </c>
      <c r="F25330">
        <v>1</v>
      </c>
      <c r="G25330">
        <v>0.75</v>
      </c>
      <c r="H25330" s="5" t="s">
        <v>12199</v>
      </c>
      <c r="I25330" s="5" t="s">
        <v>12200</v>
      </c>
      <c r="J25330" s="5" t="s">
        <v>12183</v>
      </c>
      <c r="K25330">
        <v>1</v>
      </c>
      <c r="L25330">
        <v>545</v>
      </c>
    </row>
    <row r="25331" spans="1:12" x14ac:dyDescent="0.35">
      <c r="A25331" s="5" t="s">
        <v>40070</v>
      </c>
      <c r="B25331" s="5" t="s">
        <v>12088</v>
      </c>
      <c r="C25331">
        <v>0</v>
      </c>
      <c r="D25331">
        <v>1</v>
      </c>
      <c r="E25331">
        <v>1</v>
      </c>
      <c r="F25331">
        <v>1</v>
      </c>
      <c r="G25331">
        <v>0.75</v>
      </c>
      <c r="H25331" s="5" t="s">
        <v>12181</v>
      </c>
      <c r="I25331" s="5" t="s">
        <v>12181</v>
      </c>
      <c r="J25331" s="5" t="s">
        <v>12183</v>
      </c>
      <c r="K25331">
        <v>1</v>
      </c>
      <c r="L25331">
        <v>260</v>
      </c>
    </row>
    <row r="25332" spans="1:12" x14ac:dyDescent="0.35">
      <c r="A25332" s="5" t="s">
        <v>40071</v>
      </c>
      <c r="B25332" s="5" t="s">
        <v>10970</v>
      </c>
      <c r="C25332">
        <v>0</v>
      </c>
      <c r="D25332">
        <v>1</v>
      </c>
      <c r="E25332">
        <v>1</v>
      </c>
      <c r="F25332">
        <v>1</v>
      </c>
      <c r="G25332">
        <v>0.75</v>
      </c>
      <c r="H25332" s="5" t="s">
        <v>12202</v>
      </c>
      <c r="I25332" s="5" t="s">
        <v>28610</v>
      </c>
      <c r="J25332" s="5" t="s">
        <v>12183</v>
      </c>
      <c r="K25332">
        <v>1</v>
      </c>
      <c r="L25332">
        <v>185</v>
      </c>
    </row>
    <row r="25333" spans="1:12" x14ac:dyDescent="0.35">
      <c r="A25333" s="5" t="s">
        <v>40072</v>
      </c>
      <c r="B25333" s="5" t="s">
        <v>144</v>
      </c>
      <c r="C25333">
        <v>0</v>
      </c>
      <c r="D25333">
        <v>1</v>
      </c>
      <c r="E25333">
        <v>1</v>
      </c>
      <c r="F25333">
        <v>1</v>
      </c>
      <c r="G25333">
        <v>0.75</v>
      </c>
      <c r="H25333" s="5" t="s">
        <v>12181</v>
      </c>
      <c r="I25333" s="5" t="s">
        <v>12181</v>
      </c>
      <c r="J25333" s="5" t="s">
        <v>12183</v>
      </c>
      <c r="K25333">
        <v>1</v>
      </c>
      <c r="L25333">
        <v>90</v>
      </c>
    </row>
    <row r="25334" spans="1:12" x14ac:dyDescent="0.35">
      <c r="A25334" s="5" t="s">
        <v>40073</v>
      </c>
      <c r="B25334" s="5" t="s">
        <v>10725</v>
      </c>
      <c r="C25334">
        <v>1</v>
      </c>
      <c r="D25334">
        <v>1</v>
      </c>
      <c r="E25334">
        <v>1</v>
      </c>
      <c r="F25334">
        <v>1</v>
      </c>
      <c r="G25334">
        <v>0.7</v>
      </c>
      <c r="H25334" s="5" t="s">
        <v>12185</v>
      </c>
      <c r="I25334" s="5" t="s">
        <v>36046</v>
      </c>
      <c r="J25334" s="5" t="s">
        <v>12220</v>
      </c>
      <c r="K25334">
        <v>1</v>
      </c>
      <c r="L25334">
        <v>200</v>
      </c>
    </row>
    <row r="25335" spans="1:12" x14ac:dyDescent="0.35">
      <c r="A25335" s="5" t="s">
        <v>40074</v>
      </c>
      <c r="B25335" s="5" t="s">
        <v>10455</v>
      </c>
      <c r="C25335">
        <v>0</v>
      </c>
      <c r="D25335">
        <v>1</v>
      </c>
      <c r="E25335">
        <v>1</v>
      </c>
      <c r="F25335">
        <v>1</v>
      </c>
      <c r="G25335">
        <v>0.75</v>
      </c>
      <c r="H25335" s="5" t="s">
        <v>12311</v>
      </c>
      <c r="I25335" s="5" t="s">
        <v>33309</v>
      </c>
      <c r="J25335" s="5" t="s">
        <v>12183</v>
      </c>
      <c r="K25335">
        <v>1</v>
      </c>
      <c r="L25335">
        <v>130</v>
      </c>
    </row>
    <row r="25336" spans="1:12" x14ac:dyDescent="0.35">
      <c r="A25336" s="5" t="s">
        <v>40075</v>
      </c>
      <c r="B25336" s="5" t="s">
        <v>8397</v>
      </c>
      <c r="C25336">
        <v>0</v>
      </c>
      <c r="D25336">
        <v>1</v>
      </c>
      <c r="E25336">
        <v>1</v>
      </c>
      <c r="F25336">
        <v>1</v>
      </c>
      <c r="G25336">
        <v>0.75</v>
      </c>
      <c r="H25336" s="5" t="s">
        <v>12181</v>
      </c>
      <c r="I25336" s="5" t="s">
        <v>12181</v>
      </c>
      <c r="J25336" s="5" t="s">
        <v>12183</v>
      </c>
      <c r="K25336">
        <v>1</v>
      </c>
      <c r="L25336">
        <v>120</v>
      </c>
    </row>
    <row r="25337" spans="1:12" x14ac:dyDescent="0.35">
      <c r="A25337" s="5" t="s">
        <v>40076</v>
      </c>
      <c r="B25337" s="5" t="s">
        <v>12050</v>
      </c>
      <c r="C25337">
        <v>0</v>
      </c>
      <c r="D25337">
        <v>1</v>
      </c>
      <c r="E25337">
        <v>1</v>
      </c>
      <c r="F25337">
        <v>1</v>
      </c>
      <c r="G25337">
        <v>0.75</v>
      </c>
      <c r="H25337" s="5" t="s">
        <v>12199</v>
      </c>
      <c r="I25337" s="5" t="s">
        <v>12200</v>
      </c>
      <c r="J25337" s="5" t="s">
        <v>12183</v>
      </c>
      <c r="K25337">
        <v>1</v>
      </c>
      <c r="L25337">
        <v>190</v>
      </c>
    </row>
    <row r="25338" spans="1:12" x14ac:dyDescent="0.35">
      <c r="A25338" s="5" t="s">
        <v>40077</v>
      </c>
      <c r="B25338" s="5" t="s">
        <v>11929</v>
      </c>
      <c r="C25338">
        <v>0</v>
      </c>
      <c r="D25338">
        <v>1</v>
      </c>
      <c r="E25338">
        <v>1</v>
      </c>
      <c r="F25338">
        <v>1</v>
      </c>
      <c r="G25338">
        <v>0.75</v>
      </c>
      <c r="H25338" s="5" t="s">
        <v>12181</v>
      </c>
      <c r="I25338" s="5" t="s">
        <v>12181</v>
      </c>
      <c r="J25338" s="5" t="s">
        <v>12183</v>
      </c>
      <c r="K25338">
        <v>1</v>
      </c>
      <c r="L25338">
        <v>170</v>
      </c>
    </row>
    <row r="25339" spans="1:12" x14ac:dyDescent="0.35">
      <c r="A25339" s="5" t="s">
        <v>40078</v>
      </c>
      <c r="B25339" s="5" t="s">
        <v>208</v>
      </c>
      <c r="C25339">
        <v>0</v>
      </c>
      <c r="D25339">
        <v>1</v>
      </c>
      <c r="E25339">
        <v>1</v>
      </c>
      <c r="F25339">
        <v>1</v>
      </c>
      <c r="G25339">
        <v>0.75</v>
      </c>
      <c r="H25339" s="5" t="s">
        <v>12199</v>
      </c>
      <c r="I25339" s="5" t="s">
        <v>12200</v>
      </c>
      <c r="J25339" s="5" t="s">
        <v>12183</v>
      </c>
      <c r="K25339">
        <v>0</v>
      </c>
      <c r="L25339">
        <v>0</v>
      </c>
    </row>
    <row r="25340" spans="1:12" x14ac:dyDescent="0.35">
      <c r="A25340" s="5" t="s">
        <v>40079</v>
      </c>
      <c r="B25340" s="5" t="s">
        <v>6976</v>
      </c>
      <c r="C25340">
        <v>0</v>
      </c>
      <c r="D25340">
        <v>1</v>
      </c>
      <c r="E25340">
        <v>1</v>
      </c>
      <c r="F25340">
        <v>1</v>
      </c>
      <c r="G25340">
        <v>0.75</v>
      </c>
      <c r="H25340" s="5" t="s">
        <v>12181</v>
      </c>
      <c r="I25340" s="5" t="s">
        <v>12181</v>
      </c>
      <c r="J25340" s="5" t="s">
        <v>12183</v>
      </c>
      <c r="K25340">
        <v>0</v>
      </c>
      <c r="L25340">
        <v>0</v>
      </c>
    </row>
    <row r="25341" spans="1:12" x14ac:dyDescent="0.35">
      <c r="A25341" s="5" t="s">
        <v>40080</v>
      </c>
      <c r="B25341" s="5" t="s">
        <v>6460</v>
      </c>
      <c r="C25341">
        <v>0</v>
      </c>
      <c r="D25341">
        <v>1</v>
      </c>
      <c r="E25341">
        <v>1</v>
      </c>
      <c r="F25341">
        <v>1</v>
      </c>
      <c r="G25341">
        <v>1.5</v>
      </c>
      <c r="H25341" s="5" t="s">
        <v>12181</v>
      </c>
      <c r="I25341" s="5" t="s">
        <v>12181</v>
      </c>
      <c r="J25341" s="5" t="s">
        <v>12183</v>
      </c>
      <c r="K25341">
        <v>0</v>
      </c>
      <c r="L25341">
        <v>0</v>
      </c>
    </row>
    <row r="25342" spans="1:12" x14ac:dyDescent="0.35">
      <c r="A25342" s="5" t="s">
        <v>40081</v>
      </c>
      <c r="B25342" s="5" t="s">
        <v>11975</v>
      </c>
      <c r="C25342">
        <v>1</v>
      </c>
      <c r="D25342">
        <v>1</v>
      </c>
      <c r="E25342">
        <v>1</v>
      </c>
      <c r="F25342">
        <v>1</v>
      </c>
      <c r="G25342">
        <v>3</v>
      </c>
      <c r="H25342" s="5" t="s">
        <v>12181</v>
      </c>
      <c r="I25342" s="5" t="s">
        <v>12181</v>
      </c>
      <c r="J25342" s="5" t="s">
        <v>12220</v>
      </c>
      <c r="K25342">
        <v>0</v>
      </c>
      <c r="L25342">
        <v>0</v>
      </c>
    </row>
    <row r="25343" spans="1:12" x14ac:dyDescent="0.35">
      <c r="A25343" s="5" t="s">
        <v>40082</v>
      </c>
      <c r="B25343" s="5" t="s">
        <v>1199</v>
      </c>
      <c r="C25343">
        <v>0</v>
      </c>
      <c r="D25343">
        <v>1</v>
      </c>
      <c r="E25343">
        <v>1</v>
      </c>
      <c r="F25343">
        <v>1</v>
      </c>
      <c r="G25343">
        <v>0.75</v>
      </c>
      <c r="H25343" s="5" t="s">
        <v>12199</v>
      </c>
      <c r="I25343" s="5" t="s">
        <v>12200</v>
      </c>
      <c r="J25343" s="5" t="s">
        <v>12183</v>
      </c>
      <c r="K25343">
        <v>1</v>
      </c>
      <c r="L25343">
        <v>90</v>
      </c>
    </row>
    <row r="25344" spans="1:12" x14ac:dyDescent="0.35">
      <c r="A25344" s="5" t="s">
        <v>40083</v>
      </c>
      <c r="B25344" s="5" t="s">
        <v>2615</v>
      </c>
      <c r="C25344">
        <v>0</v>
      </c>
      <c r="D25344">
        <v>1</v>
      </c>
      <c r="E25344">
        <v>1</v>
      </c>
      <c r="F25344">
        <v>1</v>
      </c>
      <c r="G25344">
        <v>0.75</v>
      </c>
      <c r="H25344" s="5" t="s">
        <v>12199</v>
      </c>
      <c r="I25344" s="5" t="s">
        <v>12200</v>
      </c>
      <c r="J25344" s="5" t="s">
        <v>12183</v>
      </c>
      <c r="K25344">
        <v>1</v>
      </c>
      <c r="L25344">
        <v>210</v>
      </c>
    </row>
    <row r="25345" spans="1:12" x14ac:dyDescent="0.35">
      <c r="A25345" s="5" t="s">
        <v>40084</v>
      </c>
      <c r="B25345" s="5" t="s">
        <v>8852</v>
      </c>
      <c r="C25345">
        <v>0</v>
      </c>
      <c r="D25345">
        <v>1</v>
      </c>
      <c r="E25345">
        <v>1</v>
      </c>
      <c r="F25345">
        <v>1</v>
      </c>
      <c r="G25345">
        <v>0.75</v>
      </c>
      <c r="H25345" s="5" t="s">
        <v>12199</v>
      </c>
      <c r="I25345" s="5" t="s">
        <v>12200</v>
      </c>
      <c r="J25345" s="5" t="s">
        <v>12183</v>
      </c>
      <c r="K25345">
        <v>1</v>
      </c>
      <c r="L25345">
        <v>130</v>
      </c>
    </row>
    <row r="25346" spans="1:12" x14ac:dyDescent="0.35">
      <c r="A25346" s="5" t="s">
        <v>40085</v>
      </c>
      <c r="B25346" s="5" t="s">
        <v>6532</v>
      </c>
      <c r="C25346">
        <v>0</v>
      </c>
      <c r="D25346">
        <v>1</v>
      </c>
      <c r="E25346">
        <v>1</v>
      </c>
      <c r="F25346">
        <v>1</v>
      </c>
      <c r="G25346">
        <v>0.75</v>
      </c>
      <c r="H25346" s="5" t="s">
        <v>12199</v>
      </c>
      <c r="I25346" s="5" t="s">
        <v>12200</v>
      </c>
      <c r="J25346" s="5" t="s">
        <v>12183</v>
      </c>
      <c r="K25346">
        <v>1</v>
      </c>
      <c r="L25346">
        <v>60</v>
      </c>
    </row>
    <row r="25347" spans="1:12" x14ac:dyDescent="0.35">
      <c r="A25347" s="5" t="s">
        <v>40086</v>
      </c>
      <c r="B25347" s="5" t="s">
        <v>10257</v>
      </c>
      <c r="C25347">
        <v>0</v>
      </c>
      <c r="D25347">
        <v>1</v>
      </c>
      <c r="E25347">
        <v>1</v>
      </c>
      <c r="F25347">
        <v>1</v>
      </c>
      <c r="G25347">
        <v>0.75</v>
      </c>
      <c r="H25347" s="5" t="s">
        <v>12199</v>
      </c>
      <c r="I25347" s="5" t="s">
        <v>12200</v>
      </c>
      <c r="J25347" s="5" t="s">
        <v>12183</v>
      </c>
      <c r="K25347">
        <v>1</v>
      </c>
      <c r="L25347">
        <v>60</v>
      </c>
    </row>
    <row r="25348" spans="1:12" x14ac:dyDescent="0.35">
      <c r="A25348" s="5" t="s">
        <v>40087</v>
      </c>
      <c r="B25348" s="5" t="s">
        <v>10073</v>
      </c>
      <c r="C25348">
        <v>1</v>
      </c>
      <c r="D25348">
        <v>1</v>
      </c>
      <c r="E25348">
        <v>1</v>
      </c>
      <c r="F25348">
        <v>1</v>
      </c>
      <c r="G25348">
        <v>0.75</v>
      </c>
      <c r="H25348" s="5" t="s">
        <v>12636</v>
      </c>
      <c r="I25348" s="5" t="s">
        <v>12636</v>
      </c>
      <c r="J25348" s="5" t="s">
        <v>12426</v>
      </c>
      <c r="K25348">
        <v>1</v>
      </c>
      <c r="L25348">
        <v>350</v>
      </c>
    </row>
    <row r="25349" spans="1:12" x14ac:dyDescent="0.35">
      <c r="A25349" s="5" t="s">
        <v>40088</v>
      </c>
      <c r="B25349" s="5" t="s">
        <v>12077</v>
      </c>
      <c r="C25349">
        <v>0</v>
      </c>
      <c r="D25349">
        <v>1</v>
      </c>
      <c r="E25349">
        <v>1</v>
      </c>
      <c r="F25349">
        <v>1</v>
      </c>
      <c r="G25349">
        <v>0.75</v>
      </c>
      <c r="H25349" s="5" t="s">
        <v>12190</v>
      </c>
      <c r="I25349" s="5" t="s">
        <v>12190</v>
      </c>
      <c r="J25349" s="5" t="s">
        <v>12183</v>
      </c>
      <c r="K25349">
        <v>1</v>
      </c>
      <c r="L25349">
        <v>200</v>
      </c>
    </row>
    <row r="25350" spans="1:12" x14ac:dyDescent="0.35">
      <c r="A25350" s="5" t="s">
        <v>40089</v>
      </c>
      <c r="B25350" s="5" t="s">
        <v>11991</v>
      </c>
      <c r="C25350">
        <v>0</v>
      </c>
      <c r="D25350">
        <v>1</v>
      </c>
      <c r="E25350">
        <v>1</v>
      </c>
      <c r="F25350">
        <v>1</v>
      </c>
      <c r="G25350">
        <v>0.75</v>
      </c>
      <c r="H25350" s="5" t="s">
        <v>12181</v>
      </c>
      <c r="I25350" s="5" t="s">
        <v>12181</v>
      </c>
      <c r="J25350" s="5" t="s">
        <v>12183</v>
      </c>
      <c r="K25350">
        <v>0</v>
      </c>
      <c r="L25350">
        <v>0</v>
      </c>
    </row>
    <row r="25351" spans="1:12" x14ac:dyDescent="0.35">
      <c r="A25351" s="5" t="s">
        <v>40090</v>
      </c>
      <c r="B25351" s="5" t="s">
        <v>1396</v>
      </c>
      <c r="C25351">
        <v>1</v>
      </c>
      <c r="D25351">
        <v>1</v>
      </c>
      <c r="E25351">
        <v>1</v>
      </c>
      <c r="F25351">
        <v>1</v>
      </c>
      <c r="G25351">
        <v>0.75</v>
      </c>
      <c r="H25351" s="5" t="s">
        <v>12181</v>
      </c>
      <c r="I25351" s="5" t="s">
        <v>12181</v>
      </c>
      <c r="J25351" s="5" t="s">
        <v>12243</v>
      </c>
      <c r="K25351">
        <v>1</v>
      </c>
      <c r="L25351">
        <v>200</v>
      </c>
    </row>
    <row r="25352" spans="1:12" x14ac:dyDescent="0.35">
      <c r="A25352" s="5" t="s">
        <v>40091</v>
      </c>
      <c r="B25352" s="5" t="s">
        <v>12088</v>
      </c>
      <c r="C25352">
        <v>0</v>
      </c>
      <c r="D25352">
        <v>1</v>
      </c>
      <c r="E25352">
        <v>1</v>
      </c>
      <c r="F25352">
        <v>1</v>
      </c>
      <c r="G25352">
        <v>0.75</v>
      </c>
      <c r="H25352" s="5" t="s">
        <v>12181</v>
      </c>
      <c r="I25352" s="5" t="s">
        <v>12181</v>
      </c>
      <c r="J25352" s="5" t="s">
        <v>12183</v>
      </c>
      <c r="K25352">
        <v>1</v>
      </c>
      <c r="L25352">
        <v>360</v>
      </c>
    </row>
    <row r="25353" spans="1:12" x14ac:dyDescent="0.35">
      <c r="A25353" s="5" t="s">
        <v>40092</v>
      </c>
      <c r="B25353" s="5" t="s">
        <v>12067</v>
      </c>
      <c r="C25353">
        <v>0</v>
      </c>
      <c r="D25353">
        <v>1</v>
      </c>
      <c r="E25353">
        <v>1</v>
      </c>
      <c r="F25353">
        <v>1</v>
      </c>
      <c r="G25353">
        <v>0.75</v>
      </c>
      <c r="H25353" s="5" t="s">
        <v>12199</v>
      </c>
      <c r="I25353" s="5" t="s">
        <v>12200</v>
      </c>
      <c r="J25353" s="5" t="s">
        <v>12183</v>
      </c>
      <c r="K25353">
        <v>1</v>
      </c>
      <c r="L25353">
        <v>180</v>
      </c>
    </row>
    <row r="25354" spans="1:12" x14ac:dyDescent="0.35">
      <c r="A25354" s="5" t="s">
        <v>40093</v>
      </c>
      <c r="B25354" s="5" t="s">
        <v>1396</v>
      </c>
      <c r="C25354">
        <v>1</v>
      </c>
      <c r="D25354">
        <v>1</v>
      </c>
      <c r="E25354">
        <v>1</v>
      </c>
      <c r="F25354">
        <v>1</v>
      </c>
      <c r="G25354">
        <v>0.75</v>
      </c>
      <c r="H25354" s="5" t="s">
        <v>12181</v>
      </c>
      <c r="I25354" s="5" t="s">
        <v>12181</v>
      </c>
      <c r="J25354" s="5" t="s">
        <v>12243</v>
      </c>
      <c r="K25354">
        <v>0</v>
      </c>
      <c r="L25354">
        <v>0</v>
      </c>
    </row>
    <row r="25355" spans="1:12" x14ac:dyDescent="0.35">
      <c r="A25355" s="5" t="s">
        <v>40094</v>
      </c>
      <c r="B25355" s="5" t="s">
        <v>11992</v>
      </c>
      <c r="C25355">
        <v>0</v>
      </c>
      <c r="D25355">
        <v>1</v>
      </c>
      <c r="E25355">
        <v>1</v>
      </c>
      <c r="F25355">
        <v>1</v>
      </c>
      <c r="G25355">
        <v>0.75</v>
      </c>
      <c r="H25355" s="5" t="s">
        <v>12199</v>
      </c>
      <c r="I25355" s="5" t="s">
        <v>12200</v>
      </c>
      <c r="J25355" s="5" t="s">
        <v>12183</v>
      </c>
      <c r="K25355">
        <v>1</v>
      </c>
      <c r="L25355">
        <v>495</v>
      </c>
    </row>
    <row r="25356" spans="1:12" x14ac:dyDescent="0.35">
      <c r="A25356" s="5" t="s">
        <v>40095</v>
      </c>
      <c r="B25356" s="5" t="s">
        <v>5091</v>
      </c>
      <c r="C25356">
        <v>0</v>
      </c>
      <c r="D25356">
        <v>1</v>
      </c>
      <c r="E25356">
        <v>1</v>
      </c>
      <c r="F25356">
        <v>1</v>
      </c>
      <c r="G25356">
        <v>0.75</v>
      </c>
      <c r="H25356" s="5" t="s">
        <v>12181</v>
      </c>
      <c r="I25356" s="5" t="s">
        <v>12181</v>
      </c>
      <c r="J25356" s="5" t="s">
        <v>12183</v>
      </c>
      <c r="K25356">
        <v>1</v>
      </c>
      <c r="L25356">
        <v>160</v>
      </c>
    </row>
    <row r="25357" spans="1:12" x14ac:dyDescent="0.35">
      <c r="A25357" s="5" t="s">
        <v>40096</v>
      </c>
      <c r="B25357" s="5" t="s">
        <v>11993</v>
      </c>
      <c r="C25357">
        <v>0</v>
      </c>
      <c r="D25357">
        <v>1</v>
      </c>
      <c r="E25357">
        <v>1</v>
      </c>
      <c r="F25357">
        <v>1</v>
      </c>
      <c r="G25357">
        <v>0.75</v>
      </c>
      <c r="H25357" s="5" t="s">
        <v>12181</v>
      </c>
      <c r="I25357" s="5" t="s">
        <v>12181</v>
      </c>
      <c r="J25357" s="5" t="s">
        <v>12183</v>
      </c>
      <c r="K25357">
        <v>1</v>
      </c>
      <c r="L25357">
        <v>450</v>
      </c>
    </row>
    <row r="25358" spans="1:12" x14ac:dyDescent="0.35">
      <c r="A25358" s="5" t="s">
        <v>40097</v>
      </c>
      <c r="B25358" s="5" t="s">
        <v>6145</v>
      </c>
      <c r="C25358">
        <v>0</v>
      </c>
      <c r="D25358">
        <v>1</v>
      </c>
      <c r="E25358">
        <v>1</v>
      </c>
      <c r="F25358">
        <v>1</v>
      </c>
      <c r="G25358">
        <v>0.75</v>
      </c>
      <c r="H25358" s="5" t="s">
        <v>12181</v>
      </c>
      <c r="I25358" s="5" t="s">
        <v>12181</v>
      </c>
      <c r="J25358" s="5" t="s">
        <v>12183</v>
      </c>
      <c r="K25358">
        <v>1</v>
      </c>
      <c r="L25358">
        <v>300</v>
      </c>
    </row>
    <row r="25359" spans="1:12" x14ac:dyDescent="0.35">
      <c r="A25359" s="5" t="s">
        <v>40098</v>
      </c>
      <c r="B25359" s="5" t="s">
        <v>10011</v>
      </c>
      <c r="C25359">
        <v>0</v>
      </c>
      <c r="D25359">
        <v>1</v>
      </c>
      <c r="E25359">
        <v>1</v>
      </c>
      <c r="F25359">
        <v>1</v>
      </c>
      <c r="G25359">
        <v>0.75</v>
      </c>
      <c r="H25359" s="5" t="s">
        <v>12190</v>
      </c>
      <c r="I25359" s="5" t="s">
        <v>34120</v>
      </c>
      <c r="J25359" s="5" t="s">
        <v>12183</v>
      </c>
      <c r="K25359">
        <v>1</v>
      </c>
      <c r="L25359">
        <v>205</v>
      </c>
    </row>
    <row r="25360" spans="1:12" x14ac:dyDescent="0.35">
      <c r="A25360" s="5" t="s">
        <v>40099</v>
      </c>
      <c r="B25360" s="5" t="s">
        <v>98</v>
      </c>
      <c r="C25360">
        <v>0</v>
      </c>
      <c r="D25360">
        <v>1</v>
      </c>
      <c r="E25360">
        <v>1</v>
      </c>
      <c r="F25360">
        <v>1</v>
      </c>
      <c r="G25360">
        <v>0.75</v>
      </c>
      <c r="H25360" s="5" t="s">
        <v>12199</v>
      </c>
      <c r="I25360" s="5" t="s">
        <v>12200</v>
      </c>
      <c r="J25360" s="5" t="s">
        <v>12183</v>
      </c>
      <c r="K25360">
        <v>1</v>
      </c>
      <c r="L25360">
        <v>120</v>
      </c>
    </row>
    <row r="25361" spans="1:12" x14ac:dyDescent="0.35">
      <c r="A25361" s="5" t="s">
        <v>40100</v>
      </c>
      <c r="B25361" s="5" t="s">
        <v>11130</v>
      </c>
      <c r="C25361">
        <v>0</v>
      </c>
      <c r="D25361">
        <v>1</v>
      </c>
      <c r="E25361">
        <v>1</v>
      </c>
      <c r="F25361">
        <v>1</v>
      </c>
      <c r="G25361">
        <v>0.75</v>
      </c>
      <c r="H25361" s="5" t="s">
        <v>12202</v>
      </c>
      <c r="I25361" s="5" t="s">
        <v>12202</v>
      </c>
      <c r="J25361" s="5" t="s">
        <v>12183</v>
      </c>
      <c r="K25361">
        <v>1</v>
      </c>
      <c r="L25361">
        <v>115</v>
      </c>
    </row>
    <row r="25362" spans="1:12" x14ac:dyDescent="0.35">
      <c r="A25362" s="5" t="s">
        <v>40101</v>
      </c>
      <c r="B25362" s="5" t="s">
        <v>1057</v>
      </c>
      <c r="C25362">
        <v>0</v>
      </c>
      <c r="D25362">
        <v>1</v>
      </c>
      <c r="E25362">
        <v>1</v>
      </c>
      <c r="F25362">
        <v>1</v>
      </c>
      <c r="G25362">
        <v>0.75</v>
      </c>
      <c r="H25362" s="5" t="s">
        <v>12202</v>
      </c>
      <c r="I25362" s="5" t="s">
        <v>12202</v>
      </c>
      <c r="J25362" s="5" t="s">
        <v>12183</v>
      </c>
      <c r="K25362">
        <v>1</v>
      </c>
      <c r="L25362">
        <v>175</v>
      </c>
    </row>
    <row r="25363" spans="1:12" x14ac:dyDescent="0.35">
      <c r="A25363" s="5" t="s">
        <v>40102</v>
      </c>
      <c r="B25363" s="5" t="s">
        <v>245</v>
      </c>
      <c r="C25363">
        <v>0</v>
      </c>
      <c r="D25363">
        <v>1</v>
      </c>
      <c r="E25363">
        <v>1</v>
      </c>
      <c r="F25363">
        <v>1</v>
      </c>
      <c r="G25363">
        <v>0.75</v>
      </c>
      <c r="H25363" s="5" t="s">
        <v>12202</v>
      </c>
      <c r="I25363" s="5" t="s">
        <v>12202</v>
      </c>
      <c r="J25363" s="5" t="s">
        <v>12183</v>
      </c>
      <c r="K25363">
        <v>1</v>
      </c>
      <c r="L25363">
        <v>180</v>
      </c>
    </row>
    <row r="25364" spans="1:12" x14ac:dyDescent="0.35">
      <c r="A25364" s="5" t="s">
        <v>40103</v>
      </c>
      <c r="B25364" s="5" t="s">
        <v>2960</v>
      </c>
      <c r="C25364">
        <v>0</v>
      </c>
      <c r="D25364">
        <v>1</v>
      </c>
      <c r="E25364">
        <v>1</v>
      </c>
      <c r="F25364">
        <v>1</v>
      </c>
      <c r="G25364">
        <v>0.75</v>
      </c>
      <c r="H25364" s="5" t="s">
        <v>12199</v>
      </c>
      <c r="I25364" s="5" t="s">
        <v>12200</v>
      </c>
      <c r="J25364" s="5" t="s">
        <v>12183</v>
      </c>
      <c r="K25364">
        <v>1</v>
      </c>
      <c r="L25364">
        <v>145</v>
      </c>
    </row>
    <row r="25365" spans="1:12" x14ac:dyDescent="0.35">
      <c r="A25365" s="5" t="s">
        <v>40104</v>
      </c>
      <c r="B25365" s="5" t="s">
        <v>12089</v>
      </c>
      <c r="C25365">
        <v>0</v>
      </c>
      <c r="D25365">
        <v>1</v>
      </c>
      <c r="E25365">
        <v>1</v>
      </c>
      <c r="F25365">
        <v>1</v>
      </c>
      <c r="G25365">
        <v>0.75</v>
      </c>
      <c r="H25365" s="5" t="s">
        <v>12181</v>
      </c>
      <c r="I25365" s="5" t="s">
        <v>12181</v>
      </c>
      <c r="J25365" s="5" t="s">
        <v>12183</v>
      </c>
      <c r="K25365">
        <v>1</v>
      </c>
      <c r="L25365">
        <v>185</v>
      </c>
    </row>
    <row r="25366" spans="1:12" x14ac:dyDescent="0.35">
      <c r="A25366" s="5" t="s">
        <v>40105</v>
      </c>
      <c r="B25366" s="5" t="s">
        <v>1171</v>
      </c>
      <c r="C25366">
        <v>0</v>
      </c>
      <c r="D25366">
        <v>1</v>
      </c>
      <c r="E25366">
        <v>1</v>
      </c>
      <c r="F25366">
        <v>1</v>
      </c>
      <c r="G25366">
        <v>0.5</v>
      </c>
      <c r="H25366" s="5" t="s">
        <v>12202</v>
      </c>
      <c r="I25366" s="5" t="s">
        <v>12378</v>
      </c>
      <c r="J25366" s="5" t="s">
        <v>12183</v>
      </c>
      <c r="K25366">
        <v>1</v>
      </c>
      <c r="L25366">
        <v>60</v>
      </c>
    </row>
    <row r="25367" spans="1:12" x14ac:dyDescent="0.35">
      <c r="A25367" s="5" t="s">
        <v>40106</v>
      </c>
      <c r="B25367" s="5" t="s">
        <v>2552</v>
      </c>
      <c r="C25367">
        <v>0</v>
      </c>
      <c r="D25367">
        <v>1</v>
      </c>
      <c r="E25367">
        <v>1</v>
      </c>
      <c r="F25367">
        <v>1</v>
      </c>
      <c r="G25367">
        <v>0.5</v>
      </c>
      <c r="H25367" s="5" t="s">
        <v>12199</v>
      </c>
      <c r="I25367" s="5" t="s">
        <v>12200</v>
      </c>
      <c r="J25367" s="5" t="s">
        <v>12183</v>
      </c>
      <c r="K25367">
        <v>1</v>
      </c>
      <c r="L25367">
        <v>90</v>
      </c>
    </row>
    <row r="25368" spans="1:12" x14ac:dyDescent="0.35">
      <c r="A25368" s="5" t="s">
        <v>40107</v>
      </c>
      <c r="B25368" s="5" t="s">
        <v>514</v>
      </c>
      <c r="C25368">
        <v>0</v>
      </c>
      <c r="D25368">
        <v>1</v>
      </c>
      <c r="E25368">
        <v>1</v>
      </c>
      <c r="F25368">
        <v>1</v>
      </c>
      <c r="G25368">
        <v>0.75</v>
      </c>
      <c r="H25368" s="5" t="s">
        <v>12181</v>
      </c>
      <c r="I25368" s="5" t="s">
        <v>12181</v>
      </c>
      <c r="J25368" s="5" t="s">
        <v>12183</v>
      </c>
      <c r="K25368">
        <v>1</v>
      </c>
      <c r="L25368">
        <v>120</v>
      </c>
    </row>
    <row r="25369" spans="1:12" x14ac:dyDescent="0.35">
      <c r="A25369" s="5" t="s">
        <v>40108</v>
      </c>
      <c r="B25369" s="5" t="s">
        <v>12084</v>
      </c>
      <c r="C25369">
        <v>0</v>
      </c>
      <c r="D25369">
        <v>1</v>
      </c>
      <c r="E25369">
        <v>1</v>
      </c>
      <c r="F25369">
        <v>1</v>
      </c>
      <c r="G25369">
        <v>0.75</v>
      </c>
      <c r="H25369" s="5" t="s">
        <v>12190</v>
      </c>
      <c r="I25369" s="5" t="s">
        <v>12190</v>
      </c>
      <c r="J25369" s="5" t="s">
        <v>12183</v>
      </c>
      <c r="K25369">
        <v>1</v>
      </c>
      <c r="L25369">
        <v>290</v>
      </c>
    </row>
    <row r="25370" spans="1:12" x14ac:dyDescent="0.35">
      <c r="A25370" s="5" t="s">
        <v>40109</v>
      </c>
      <c r="B25370" s="5" t="s">
        <v>4727</v>
      </c>
      <c r="C25370">
        <v>0</v>
      </c>
      <c r="D25370">
        <v>1</v>
      </c>
      <c r="E25370">
        <v>1</v>
      </c>
      <c r="F25370">
        <v>1</v>
      </c>
      <c r="G25370">
        <v>0.75</v>
      </c>
      <c r="H25370" s="5" t="s">
        <v>12181</v>
      </c>
      <c r="I25370" s="5" t="s">
        <v>12181</v>
      </c>
      <c r="J25370" s="5" t="s">
        <v>12183</v>
      </c>
      <c r="K25370">
        <v>1</v>
      </c>
      <c r="L25370">
        <v>120</v>
      </c>
    </row>
    <row r="25371" spans="1:12" x14ac:dyDescent="0.35">
      <c r="A25371" s="5" t="s">
        <v>40110</v>
      </c>
      <c r="B25371" s="5" t="s">
        <v>6325</v>
      </c>
      <c r="C25371">
        <v>0</v>
      </c>
      <c r="D25371">
        <v>1</v>
      </c>
      <c r="E25371">
        <v>1</v>
      </c>
      <c r="F25371">
        <v>1</v>
      </c>
      <c r="G25371">
        <v>0.75</v>
      </c>
      <c r="H25371" s="5" t="s">
        <v>12181</v>
      </c>
      <c r="I25371" s="5" t="s">
        <v>12181</v>
      </c>
      <c r="J25371" s="5" t="s">
        <v>12183</v>
      </c>
      <c r="K25371">
        <v>0</v>
      </c>
      <c r="L25371">
        <v>0</v>
      </c>
    </row>
    <row r="25372" spans="1:12" x14ac:dyDescent="0.35">
      <c r="A25372" s="5" t="s">
        <v>40111</v>
      </c>
      <c r="B25372" s="5" t="s">
        <v>8375</v>
      </c>
      <c r="C25372">
        <v>0</v>
      </c>
      <c r="D25372">
        <v>1</v>
      </c>
      <c r="E25372">
        <v>1</v>
      </c>
      <c r="F25372">
        <v>1</v>
      </c>
      <c r="G25372">
        <v>0.75</v>
      </c>
      <c r="H25372" s="5" t="s">
        <v>12202</v>
      </c>
      <c r="I25372" s="5" t="s">
        <v>12202</v>
      </c>
      <c r="J25372" s="5" t="s">
        <v>12183</v>
      </c>
      <c r="K25372">
        <v>1</v>
      </c>
      <c r="L25372">
        <v>150</v>
      </c>
    </row>
    <row r="25373" spans="1:12" x14ac:dyDescent="0.35">
      <c r="A25373" s="5" t="s">
        <v>40112</v>
      </c>
      <c r="B25373" s="5" t="s">
        <v>12066</v>
      </c>
      <c r="C25373">
        <v>0</v>
      </c>
      <c r="D25373">
        <v>1</v>
      </c>
      <c r="E25373">
        <v>1</v>
      </c>
      <c r="F25373">
        <v>1</v>
      </c>
      <c r="G25373">
        <v>1.5</v>
      </c>
      <c r="H25373" s="5" t="s">
        <v>12181</v>
      </c>
      <c r="I25373" s="5" t="s">
        <v>12181</v>
      </c>
      <c r="J25373" s="5" t="s">
        <v>12183</v>
      </c>
      <c r="K25373">
        <v>1</v>
      </c>
      <c r="L25373">
        <v>370</v>
      </c>
    </row>
    <row r="25374" spans="1:12" x14ac:dyDescent="0.35">
      <c r="A25374" s="5" t="s">
        <v>40113</v>
      </c>
      <c r="B25374" s="5" t="s">
        <v>9189</v>
      </c>
      <c r="C25374">
        <v>1</v>
      </c>
      <c r="D25374">
        <v>1</v>
      </c>
      <c r="E25374">
        <v>1</v>
      </c>
      <c r="F25374">
        <v>1</v>
      </c>
      <c r="G25374">
        <v>0.75</v>
      </c>
      <c r="H25374" s="5" t="s">
        <v>12181</v>
      </c>
      <c r="I25374" s="5" t="s">
        <v>12181</v>
      </c>
      <c r="J25374" s="5" t="s">
        <v>12624</v>
      </c>
      <c r="K25374">
        <v>1</v>
      </c>
      <c r="L25374">
        <v>105</v>
      </c>
    </row>
    <row r="25375" spans="1:12" x14ac:dyDescent="0.35">
      <c r="A25375" s="5" t="s">
        <v>40114</v>
      </c>
      <c r="B25375" s="5" t="s">
        <v>11992</v>
      </c>
      <c r="C25375">
        <v>0</v>
      </c>
      <c r="D25375">
        <v>1</v>
      </c>
      <c r="E25375">
        <v>1</v>
      </c>
      <c r="F25375">
        <v>1</v>
      </c>
      <c r="G25375">
        <v>0.75</v>
      </c>
      <c r="H25375" s="5" t="s">
        <v>12199</v>
      </c>
      <c r="I25375" s="5" t="s">
        <v>12200</v>
      </c>
      <c r="J25375" s="5" t="s">
        <v>12183</v>
      </c>
      <c r="K25375">
        <v>1</v>
      </c>
      <c r="L25375">
        <v>525</v>
      </c>
    </row>
    <row r="25376" spans="1:12" x14ac:dyDescent="0.35">
      <c r="A25376" s="5" t="s">
        <v>40115</v>
      </c>
      <c r="B25376" s="5" t="s">
        <v>11815</v>
      </c>
      <c r="C25376">
        <v>0</v>
      </c>
      <c r="D25376">
        <v>1</v>
      </c>
      <c r="E25376">
        <v>1</v>
      </c>
      <c r="F25376">
        <v>1</v>
      </c>
      <c r="G25376">
        <v>0.75</v>
      </c>
      <c r="H25376" s="5" t="s">
        <v>12181</v>
      </c>
      <c r="I25376" s="5" t="s">
        <v>12181</v>
      </c>
      <c r="J25376" s="5" t="s">
        <v>12183</v>
      </c>
      <c r="K25376">
        <v>1</v>
      </c>
      <c r="L25376">
        <v>60</v>
      </c>
    </row>
    <row r="25377" spans="1:12" x14ac:dyDescent="0.35">
      <c r="A25377" s="5" t="s">
        <v>40116</v>
      </c>
      <c r="B25377" s="5" t="s">
        <v>9641</v>
      </c>
      <c r="C25377">
        <v>0</v>
      </c>
      <c r="D25377">
        <v>1</v>
      </c>
      <c r="E25377">
        <v>1</v>
      </c>
      <c r="F25377">
        <v>1</v>
      </c>
      <c r="G25377">
        <v>0.75</v>
      </c>
      <c r="H25377" s="5" t="s">
        <v>12181</v>
      </c>
      <c r="I25377" s="5" t="s">
        <v>12181</v>
      </c>
      <c r="J25377" s="5" t="s">
        <v>12183</v>
      </c>
      <c r="K25377">
        <v>1</v>
      </c>
      <c r="L25377">
        <v>500</v>
      </c>
    </row>
    <row r="25378" spans="1:12" x14ac:dyDescent="0.35">
      <c r="A25378" s="5" t="s">
        <v>40117</v>
      </c>
      <c r="B25378" s="5" t="s">
        <v>12090</v>
      </c>
      <c r="C25378">
        <v>0</v>
      </c>
      <c r="D25378">
        <v>1</v>
      </c>
      <c r="E25378">
        <v>1</v>
      </c>
      <c r="F25378">
        <v>1</v>
      </c>
      <c r="G25378">
        <v>0.75</v>
      </c>
      <c r="H25378" s="5" t="s">
        <v>12181</v>
      </c>
      <c r="I25378" s="5" t="s">
        <v>12228</v>
      </c>
      <c r="J25378" s="5" t="s">
        <v>12183</v>
      </c>
      <c r="K25378">
        <v>1</v>
      </c>
      <c r="L25378">
        <v>135</v>
      </c>
    </row>
    <row r="25379" spans="1:12" x14ac:dyDescent="0.35">
      <c r="A25379" s="5" t="s">
        <v>40118</v>
      </c>
      <c r="B25379" s="5" t="s">
        <v>12091</v>
      </c>
      <c r="C25379">
        <v>0</v>
      </c>
      <c r="D25379">
        <v>1</v>
      </c>
      <c r="E25379">
        <v>1</v>
      </c>
      <c r="F25379">
        <v>1</v>
      </c>
      <c r="G25379">
        <v>0.75</v>
      </c>
      <c r="H25379" s="5" t="s">
        <v>12181</v>
      </c>
      <c r="I25379" s="5" t="s">
        <v>12195</v>
      </c>
      <c r="J25379" s="5" t="s">
        <v>12183</v>
      </c>
      <c r="K25379">
        <v>1</v>
      </c>
      <c r="L25379">
        <v>225</v>
      </c>
    </row>
    <row r="25380" spans="1:12" x14ac:dyDescent="0.35">
      <c r="A25380" s="5" t="s">
        <v>40119</v>
      </c>
      <c r="B25380" s="5" t="s">
        <v>12092</v>
      </c>
      <c r="C25380">
        <v>0</v>
      </c>
      <c r="D25380">
        <v>1</v>
      </c>
      <c r="E25380">
        <v>1</v>
      </c>
      <c r="F25380">
        <v>1</v>
      </c>
      <c r="G25380">
        <v>0.75</v>
      </c>
      <c r="H25380" s="5" t="s">
        <v>12200</v>
      </c>
      <c r="I25380" s="5" t="s">
        <v>12375</v>
      </c>
      <c r="J25380" s="5" t="s">
        <v>12183</v>
      </c>
      <c r="K25380">
        <v>1</v>
      </c>
      <c r="L25380">
        <v>325</v>
      </c>
    </row>
    <row r="25381" spans="1:12" x14ac:dyDescent="0.35">
      <c r="A25381" s="5" t="s">
        <v>40120</v>
      </c>
      <c r="B25381" s="5" t="s">
        <v>12093</v>
      </c>
      <c r="C25381">
        <v>0</v>
      </c>
      <c r="D25381">
        <v>1</v>
      </c>
      <c r="E25381">
        <v>1</v>
      </c>
      <c r="F25381">
        <v>1</v>
      </c>
      <c r="G25381">
        <v>0.75</v>
      </c>
      <c r="H25381" s="5" t="s">
        <v>12202</v>
      </c>
      <c r="I25381" s="5" t="s">
        <v>12378</v>
      </c>
      <c r="J25381" s="5" t="s">
        <v>12183</v>
      </c>
      <c r="K25381">
        <v>1</v>
      </c>
      <c r="L25381">
        <v>295</v>
      </c>
    </row>
    <row r="25382" spans="1:12" x14ac:dyDescent="0.35">
      <c r="A25382" s="5" t="s">
        <v>40121</v>
      </c>
      <c r="B25382" s="5" t="s">
        <v>12094</v>
      </c>
      <c r="C25382">
        <v>0</v>
      </c>
      <c r="D25382">
        <v>1</v>
      </c>
      <c r="E25382">
        <v>1</v>
      </c>
      <c r="F25382">
        <v>1</v>
      </c>
      <c r="G25382">
        <v>0.75</v>
      </c>
      <c r="H25382" s="5" t="s">
        <v>12185</v>
      </c>
      <c r="I25382" s="5" t="s">
        <v>12477</v>
      </c>
      <c r="J25382" s="5" t="s">
        <v>12183</v>
      </c>
      <c r="K25382">
        <v>1</v>
      </c>
      <c r="L25382">
        <v>80</v>
      </c>
    </row>
    <row r="25383" spans="1:12" x14ac:dyDescent="0.35">
      <c r="A25383" s="5" t="s">
        <v>40122</v>
      </c>
      <c r="B25383" s="5" t="s">
        <v>12095</v>
      </c>
      <c r="C25383">
        <v>0</v>
      </c>
      <c r="D25383">
        <v>1</v>
      </c>
      <c r="E25383">
        <v>1</v>
      </c>
      <c r="F25383">
        <v>1</v>
      </c>
      <c r="G25383">
        <v>0.75</v>
      </c>
      <c r="H25383" s="5" t="s">
        <v>12181</v>
      </c>
      <c r="I25383" s="5" t="s">
        <v>12181</v>
      </c>
      <c r="J25383" s="5" t="s">
        <v>12183</v>
      </c>
      <c r="K25383">
        <v>1</v>
      </c>
      <c r="L25383">
        <v>215</v>
      </c>
    </row>
    <row r="25384" spans="1:12" x14ac:dyDescent="0.35">
      <c r="A25384" s="5" t="s">
        <v>40123</v>
      </c>
      <c r="B25384" s="5" t="s">
        <v>12096</v>
      </c>
      <c r="C25384">
        <v>0</v>
      </c>
      <c r="D25384">
        <v>1</v>
      </c>
      <c r="E25384">
        <v>1</v>
      </c>
      <c r="F25384">
        <v>1</v>
      </c>
      <c r="G25384">
        <v>0.75</v>
      </c>
      <c r="H25384" s="5" t="s">
        <v>12181</v>
      </c>
      <c r="I25384" s="5" t="s">
        <v>12228</v>
      </c>
      <c r="J25384" s="5" t="s">
        <v>12183</v>
      </c>
      <c r="K25384">
        <v>1</v>
      </c>
      <c r="L25384">
        <v>300</v>
      </c>
    </row>
    <row r="25385" spans="1:12" x14ac:dyDescent="0.35">
      <c r="A25385" s="5" t="s">
        <v>40124</v>
      </c>
      <c r="B25385" s="5" t="s">
        <v>12097</v>
      </c>
      <c r="C25385">
        <v>0</v>
      </c>
      <c r="D25385">
        <v>1</v>
      </c>
      <c r="E25385">
        <v>1</v>
      </c>
      <c r="F25385">
        <v>1</v>
      </c>
      <c r="G25385">
        <v>0.75</v>
      </c>
      <c r="H25385" s="5" t="s">
        <v>12181</v>
      </c>
      <c r="I25385" s="5" t="s">
        <v>12260</v>
      </c>
      <c r="J25385" s="5" t="s">
        <v>12183</v>
      </c>
      <c r="K25385">
        <v>1</v>
      </c>
      <c r="L25385">
        <v>175</v>
      </c>
    </row>
    <row r="25386" spans="1:12" x14ac:dyDescent="0.35">
      <c r="A25386" s="5" t="s">
        <v>40125</v>
      </c>
      <c r="B25386" s="5" t="s">
        <v>135</v>
      </c>
      <c r="C25386">
        <v>0</v>
      </c>
      <c r="D25386">
        <v>1</v>
      </c>
      <c r="E25386">
        <v>1</v>
      </c>
      <c r="F25386">
        <v>1</v>
      </c>
      <c r="G25386">
        <v>0.75</v>
      </c>
      <c r="H25386" s="5" t="s">
        <v>12181</v>
      </c>
      <c r="I25386" s="5" t="s">
        <v>12181</v>
      </c>
      <c r="J25386" s="5" t="s">
        <v>12183</v>
      </c>
      <c r="K25386">
        <v>1</v>
      </c>
      <c r="L25386">
        <v>100</v>
      </c>
    </row>
    <row r="25387" spans="1:12" x14ac:dyDescent="0.35">
      <c r="A25387" s="5" t="s">
        <v>40126</v>
      </c>
      <c r="B25387" s="5" t="s">
        <v>90</v>
      </c>
      <c r="C25387">
        <v>0</v>
      </c>
      <c r="D25387">
        <v>1</v>
      </c>
      <c r="E25387">
        <v>1</v>
      </c>
      <c r="F25387">
        <v>1</v>
      </c>
      <c r="G25387">
        <v>0.75</v>
      </c>
      <c r="H25387" s="5" t="s">
        <v>12345</v>
      </c>
      <c r="I25387" s="5" t="s">
        <v>12345</v>
      </c>
      <c r="J25387" s="5" t="s">
        <v>12183</v>
      </c>
      <c r="K25387">
        <v>1</v>
      </c>
      <c r="L25387">
        <v>850</v>
      </c>
    </row>
    <row r="25388" spans="1:12" x14ac:dyDescent="0.35">
      <c r="A25388" s="5" t="s">
        <v>40127</v>
      </c>
      <c r="B25388" s="5" t="s">
        <v>90</v>
      </c>
      <c r="C25388">
        <v>0</v>
      </c>
      <c r="D25388">
        <v>1</v>
      </c>
      <c r="E25388">
        <v>1</v>
      </c>
      <c r="F25388">
        <v>1</v>
      </c>
      <c r="G25388">
        <v>0.75</v>
      </c>
      <c r="H25388" s="5" t="s">
        <v>12345</v>
      </c>
      <c r="I25388" s="5" t="s">
        <v>12345</v>
      </c>
      <c r="J25388" s="5" t="s">
        <v>12183</v>
      </c>
      <c r="K25388">
        <v>1</v>
      </c>
      <c r="L25388">
        <v>910</v>
      </c>
    </row>
    <row r="25389" spans="1:12" x14ac:dyDescent="0.35">
      <c r="A25389" s="5" t="s">
        <v>40128</v>
      </c>
      <c r="B25389" s="5" t="s">
        <v>90</v>
      </c>
      <c r="C25389">
        <v>0</v>
      </c>
      <c r="D25389">
        <v>1</v>
      </c>
      <c r="E25389">
        <v>1</v>
      </c>
      <c r="F25389">
        <v>1</v>
      </c>
      <c r="G25389">
        <v>0.75</v>
      </c>
      <c r="H25389" s="5" t="s">
        <v>12345</v>
      </c>
      <c r="I25389" s="5" t="s">
        <v>12345</v>
      </c>
      <c r="J25389" s="5" t="s">
        <v>12183</v>
      </c>
      <c r="K25389">
        <v>1</v>
      </c>
      <c r="L25389">
        <v>870</v>
      </c>
    </row>
    <row r="25390" spans="1:12" x14ac:dyDescent="0.35">
      <c r="A25390" s="5" t="s">
        <v>40129</v>
      </c>
      <c r="B25390" s="5" t="s">
        <v>2959</v>
      </c>
      <c r="C25390">
        <v>0</v>
      </c>
      <c r="D25390">
        <v>1</v>
      </c>
      <c r="E25390">
        <v>1</v>
      </c>
      <c r="F25390">
        <v>1</v>
      </c>
      <c r="G25390">
        <v>0.75</v>
      </c>
      <c r="H25390" s="5" t="s">
        <v>12185</v>
      </c>
      <c r="I25390" s="5" t="s">
        <v>12185</v>
      </c>
      <c r="J25390" s="5" t="s">
        <v>12183</v>
      </c>
      <c r="K25390">
        <v>1</v>
      </c>
      <c r="L25390">
        <v>250</v>
      </c>
    </row>
    <row r="25391" spans="1:12" x14ac:dyDescent="0.35">
      <c r="A25391" s="5" t="s">
        <v>40130</v>
      </c>
      <c r="B25391" s="5" t="s">
        <v>8895</v>
      </c>
      <c r="C25391">
        <v>1</v>
      </c>
      <c r="D25391">
        <v>1</v>
      </c>
      <c r="E25391">
        <v>1</v>
      </c>
      <c r="F25391">
        <v>1</v>
      </c>
      <c r="G25391">
        <v>0.75</v>
      </c>
      <c r="H25391" s="5" t="s">
        <v>12181</v>
      </c>
      <c r="I25391" s="5" t="s">
        <v>12181</v>
      </c>
      <c r="J25391" s="5" t="s">
        <v>12426</v>
      </c>
      <c r="K25391">
        <v>0</v>
      </c>
      <c r="L25391">
        <v>0</v>
      </c>
    </row>
    <row r="25392" spans="1:12" x14ac:dyDescent="0.35">
      <c r="A25392" s="5" t="s">
        <v>40131</v>
      </c>
      <c r="B25392" s="5" t="s">
        <v>8895</v>
      </c>
      <c r="C25392">
        <v>1</v>
      </c>
      <c r="D25392">
        <v>1</v>
      </c>
      <c r="E25392">
        <v>1</v>
      </c>
      <c r="F25392">
        <v>1</v>
      </c>
      <c r="G25392">
        <v>0.75</v>
      </c>
      <c r="H25392" s="5" t="s">
        <v>12181</v>
      </c>
      <c r="I25392" s="5" t="s">
        <v>12181</v>
      </c>
      <c r="J25392" s="5" t="s">
        <v>12426</v>
      </c>
      <c r="K25392">
        <v>0</v>
      </c>
      <c r="L25392">
        <v>0</v>
      </c>
    </row>
    <row r="25393" spans="1:12" x14ac:dyDescent="0.35">
      <c r="A25393" s="5" t="s">
        <v>40132</v>
      </c>
      <c r="B25393" s="5" t="s">
        <v>8953</v>
      </c>
      <c r="C25393">
        <v>1</v>
      </c>
      <c r="D25393">
        <v>1</v>
      </c>
      <c r="E25393">
        <v>1</v>
      </c>
      <c r="F25393">
        <v>1</v>
      </c>
      <c r="G25393">
        <v>0.75</v>
      </c>
      <c r="H25393" s="5" t="s">
        <v>12181</v>
      </c>
      <c r="I25393" s="5" t="s">
        <v>12181</v>
      </c>
      <c r="J25393" s="5" t="s">
        <v>12426</v>
      </c>
      <c r="K25393">
        <v>0</v>
      </c>
      <c r="L25393">
        <v>0</v>
      </c>
    </row>
    <row r="25394" spans="1:12" x14ac:dyDescent="0.35">
      <c r="A25394" s="5" t="s">
        <v>40133</v>
      </c>
      <c r="B25394" s="5" t="s">
        <v>8953</v>
      </c>
      <c r="C25394">
        <v>1</v>
      </c>
      <c r="D25394">
        <v>1</v>
      </c>
      <c r="E25394">
        <v>1</v>
      </c>
      <c r="F25394">
        <v>1</v>
      </c>
      <c r="G25394">
        <v>0.75</v>
      </c>
      <c r="H25394" s="5" t="s">
        <v>12181</v>
      </c>
      <c r="I25394" s="5" t="s">
        <v>12181</v>
      </c>
      <c r="J25394" s="5" t="s">
        <v>12426</v>
      </c>
      <c r="K25394">
        <v>0</v>
      </c>
      <c r="L25394">
        <v>0</v>
      </c>
    </row>
    <row r="25395" spans="1:12" x14ac:dyDescent="0.35">
      <c r="A25395" s="5" t="s">
        <v>40134</v>
      </c>
      <c r="B25395" s="5" t="s">
        <v>8958</v>
      </c>
      <c r="C25395">
        <v>1</v>
      </c>
      <c r="D25395">
        <v>1</v>
      </c>
      <c r="E25395">
        <v>1</v>
      </c>
      <c r="F25395">
        <v>1</v>
      </c>
      <c r="G25395">
        <v>0.75</v>
      </c>
      <c r="H25395" s="5" t="s">
        <v>12181</v>
      </c>
      <c r="I25395" s="5" t="s">
        <v>12181</v>
      </c>
      <c r="J25395" s="5" t="s">
        <v>12426</v>
      </c>
      <c r="K25395">
        <v>0</v>
      </c>
      <c r="L25395">
        <v>0</v>
      </c>
    </row>
    <row r="25396" spans="1:12" x14ac:dyDescent="0.35">
      <c r="A25396" s="5" t="s">
        <v>40135</v>
      </c>
      <c r="B25396" s="5" t="s">
        <v>8958</v>
      </c>
      <c r="C25396">
        <v>1</v>
      </c>
      <c r="D25396">
        <v>1</v>
      </c>
      <c r="E25396">
        <v>1</v>
      </c>
      <c r="F25396">
        <v>1</v>
      </c>
      <c r="G25396">
        <v>0.75</v>
      </c>
      <c r="H25396" s="5" t="s">
        <v>12181</v>
      </c>
      <c r="I25396" s="5" t="s">
        <v>12181</v>
      </c>
      <c r="J25396" s="5" t="s">
        <v>12426</v>
      </c>
      <c r="K25396">
        <v>0</v>
      </c>
      <c r="L25396">
        <v>0</v>
      </c>
    </row>
    <row r="25397" spans="1:12" x14ac:dyDescent="0.35">
      <c r="A25397" s="5" t="s">
        <v>40136</v>
      </c>
      <c r="B25397" s="5" t="s">
        <v>12098</v>
      </c>
      <c r="C25397">
        <v>1</v>
      </c>
      <c r="D25397">
        <v>1</v>
      </c>
      <c r="E25397">
        <v>1</v>
      </c>
      <c r="F25397">
        <v>1</v>
      </c>
      <c r="G25397">
        <v>0.75</v>
      </c>
      <c r="H25397" s="5" t="s">
        <v>12199</v>
      </c>
      <c r="I25397" s="5" t="s">
        <v>12200</v>
      </c>
      <c r="J25397" s="5" t="s">
        <v>12193</v>
      </c>
      <c r="K25397">
        <v>1</v>
      </c>
      <c r="L25397">
        <v>345</v>
      </c>
    </row>
    <row r="25398" spans="1:12" x14ac:dyDescent="0.35">
      <c r="A25398" s="5" t="s">
        <v>40137</v>
      </c>
      <c r="B25398" s="5" t="s">
        <v>12099</v>
      </c>
      <c r="C25398">
        <v>1</v>
      </c>
      <c r="D25398">
        <v>1</v>
      </c>
      <c r="E25398">
        <v>1</v>
      </c>
      <c r="F25398">
        <v>1</v>
      </c>
      <c r="G25398">
        <v>0.75</v>
      </c>
      <c r="H25398" s="5" t="s">
        <v>12200</v>
      </c>
      <c r="I25398" s="5" t="s">
        <v>12375</v>
      </c>
      <c r="J25398" s="5" t="s">
        <v>12193</v>
      </c>
      <c r="K25398">
        <v>1</v>
      </c>
      <c r="L25398">
        <v>180</v>
      </c>
    </row>
    <row r="25399" spans="1:12" x14ac:dyDescent="0.35">
      <c r="A25399" s="5" t="s">
        <v>40138</v>
      </c>
      <c r="B25399" s="5" t="s">
        <v>12100</v>
      </c>
      <c r="C25399">
        <v>1</v>
      </c>
      <c r="D25399">
        <v>1</v>
      </c>
      <c r="E25399">
        <v>1</v>
      </c>
      <c r="F25399">
        <v>1</v>
      </c>
      <c r="G25399">
        <v>0.75</v>
      </c>
      <c r="H25399" s="5" t="s">
        <v>12200</v>
      </c>
      <c r="I25399" s="5" t="s">
        <v>12820</v>
      </c>
      <c r="J25399" s="5" t="s">
        <v>12193</v>
      </c>
      <c r="K25399">
        <v>1</v>
      </c>
      <c r="L25399">
        <v>380</v>
      </c>
    </row>
    <row r="25400" spans="1:12" x14ac:dyDescent="0.35">
      <c r="A25400" s="5" t="s">
        <v>40139</v>
      </c>
      <c r="B25400" s="5" t="s">
        <v>12100</v>
      </c>
      <c r="C25400">
        <v>1</v>
      </c>
      <c r="D25400">
        <v>1</v>
      </c>
      <c r="E25400">
        <v>1</v>
      </c>
      <c r="F25400">
        <v>1</v>
      </c>
      <c r="G25400">
        <v>0.75</v>
      </c>
      <c r="H25400" s="5" t="s">
        <v>12200</v>
      </c>
      <c r="I25400" s="5" t="s">
        <v>12820</v>
      </c>
      <c r="J25400" s="5" t="s">
        <v>12193</v>
      </c>
      <c r="K25400">
        <v>1</v>
      </c>
      <c r="L25400">
        <v>380</v>
      </c>
    </row>
    <row r="25401" spans="1:12" x14ac:dyDescent="0.35">
      <c r="A25401" s="5" t="s">
        <v>40140</v>
      </c>
      <c r="B25401" s="5" t="s">
        <v>12100</v>
      </c>
      <c r="C25401">
        <v>1</v>
      </c>
      <c r="D25401">
        <v>1</v>
      </c>
      <c r="E25401">
        <v>1</v>
      </c>
      <c r="F25401">
        <v>1</v>
      </c>
      <c r="G25401">
        <v>0.75</v>
      </c>
      <c r="H25401" s="5" t="s">
        <v>12200</v>
      </c>
      <c r="I25401" s="5" t="s">
        <v>12820</v>
      </c>
      <c r="J25401" s="5" t="s">
        <v>12193</v>
      </c>
      <c r="K25401">
        <v>1</v>
      </c>
      <c r="L25401">
        <v>420</v>
      </c>
    </row>
    <row r="25402" spans="1:12" x14ac:dyDescent="0.35">
      <c r="A25402" s="5" t="s">
        <v>40141</v>
      </c>
      <c r="B25402" s="5" t="s">
        <v>12101</v>
      </c>
      <c r="C25402">
        <v>1</v>
      </c>
      <c r="D25402">
        <v>1</v>
      </c>
      <c r="E25402">
        <v>1</v>
      </c>
      <c r="F25402">
        <v>1</v>
      </c>
      <c r="G25402">
        <v>0.75</v>
      </c>
      <c r="H25402" s="5" t="s">
        <v>12200</v>
      </c>
      <c r="I25402" s="5" t="s">
        <v>12375</v>
      </c>
      <c r="J25402" s="5" t="s">
        <v>12193</v>
      </c>
      <c r="K25402">
        <v>1</v>
      </c>
      <c r="L25402">
        <v>250</v>
      </c>
    </row>
    <row r="25403" spans="1:12" x14ac:dyDescent="0.35">
      <c r="A25403" s="5" t="s">
        <v>40142</v>
      </c>
      <c r="B25403" s="5" t="s">
        <v>1373</v>
      </c>
      <c r="C25403">
        <v>1</v>
      </c>
      <c r="D25403">
        <v>1</v>
      </c>
      <c r="E25403">
        <v>1</v>
      </c>
      <c r="F25403">
        <v>1</v>
      </c>
      <c r="G25403">
        <v>0.75</v>
      </c>
      <c r="H25403" s="5" t="s">
        <v>12200</v>
      </c>
      <c r="I25403" s="5" t="s">
        <v>24201</v>
      </c>
      <c r="J25403" s="5" t="s">
        <v>12193</v>
      </c>
      <c r="K25403">
        <v>1</v>
      </c>
      <c r="L25403">
        <v>190</v>
      </c>
    </row>
    <row r="25404" spans="1:12" x14ac:dyDescent="0.35">
      <c r="A25404" s="5" t="s">
        <v>40143</v>
      </c>
      <c r="B25404" s="5" t="s">
        <v>574</v>
      </c>
      <c r="C25404">
        <v>1</v>
      </c>
      <c r="D25404">
        <v>1</v>
      </c>
      <c r="E25404">
        <v>1</v>
      </c>
      <c r="F25404">
        <v>1</v>
      </c>
      <c r="G25404">
        <v>0.75</v>
      </c>
      <c r="H25404" s="5" t="s">
        <v>12199</v>
      </c>
      <c r="I25404" s="5" t="s">
        <v>12200</v>
      </c>
      <c r="J25404" s="5" t="s">
        <v>12193</v>
      </c>
      <c r="K25404">
        <v>1</v>
      </c>
      <c r="L25404">
        <v>170</v>
      </c>
    </row>
    <row r="25405" spans="1:12" x14ac:dyDescent="0.35">
      <c r="A25405" s="5" t="s">
        <v>40144</v>
      </c>
      <c r="B25405" s="5" t="s">
        <v>12102</v>
      </c>
      <c r="C25405">
        <v>1</v>
      </c>
      <c r="D25405">
        <v>1</v>
      </c>
      <c r="E25405">
        <v>1</v>
      </c>
      <c r="F25405">
        <v>1</v>
      </c>
      <c r="G25405">
        <v>0.75</v>
      </c>
      <c r="H25405" s="5" t="s">
        <v>12200</v>
      </c>
      <c r="I25405" s="5" t="s">
        <v>40145</v>
      </c>
      <c r="J25405" s="5" t="s">
        <v>12193</v>
      </c>
      <c r="K25405">
        <v>1</v>
      </c>
      <c r="L25405">
        <v>220</v>
      </c>
    </row>
    <row r="25406" spans="1:12" x14ac:dyDescent="0.35">
      <c r="A25406" s="5" t="s">
        <v>40146</v>
      </c>
      <c r="B25406" s="5" t="s">
        <v>12103</v>
      </c>
      <c r="C25406">
        <v>1</v>
      </c>
      <c r="D25406">
        <v>1</v>
      </c>
      <c r="E25406">
        <v>1</v>
      </c>
      <c r="F25406">
        <v>1</v>
      </c>
      <c r="G25406">
        <v>0.75</v>
      </c>
      <c r="H25406" s="5" t="s">
        <v>12185</v>
      </c>
      <c r="I25406" s="5" t="s">
        <v>12185</v>
      </c>
      <c r="J25406" s="5" t="s">
        <v>12193</v>
      </c>
      <c r="K25406">
        <v>1</v>
      </c>
      <c r="L25406">
        <v>155</v>
      </c>
    </row>
    <row r="25407" spans="1:12" x14ac:dyDescent="0.35">
      <c r="A25407" s="5" t="s">
        <v>40147</v>
      </c>
      <c r="B25407" s="5" t="s">
        <v>8102</v>
      </c>
      <c r="C25407">
        <v>1</v>
      </c>
      <c r="D25407">
        <v>1</v>
      </c>
      <c r="E25407">
        <v>1</v>
      </c>
      <c r="F25407">
        <v>1</v>
      </c>
      <c r="G25407">
        <v>0.75</v>
      </c>
      <c r="H25407" s="5" t="s">
        <v>12181</v>
      </c>
      <c r="I25407" s="5" t="s">
        <v>40148</v>
      </c>
      <c r="J25407" s="5" t="s">
        <v>12193</v>
      </c>
      <c r="K25407">
        <v>1</v>
      </c>
      <c r="L25407">
        <v>210</v>
      </c>
    </row>
    <row r="25408" spans="1:12" x14ac:dyDescent="0.35">
      <c r="A25408" s="5" t="s">
        <v>40149</v>
      </c>
      <c r="B25408" s="5" t="s">
        <v>3443</v>
      </c>
      <c r="C25408">
        <v>1</v>
      </c>
      <c r="D25408">
        <v>1</v>
      </c>
      <c r="E25408">
        <v>1</v>
      </c>
      <c r="F25408">
        <v>1</v>
      </c>
      <c r="G25408">
        <v>0.75</v>
      </c>
      <c r="H25408" s="5" t="s">
        <v>12185</v>
      </c>
      <c r="I25408" s="5" t="s">
        <v>12185</v>
      </c>
      <c r="J25408" s="5" t="s">
        <v>12193</v>
      </c>
      <c r="K25408">
        <v>1</v>
      </c>
      <c r="L25408">
        <v>170</v>
      </c>
    </row>
    <row r="25409" spans="1:12" x14ac:dyDescent="0.35">
      <c r="A25409" s="5" t="s">
        <v>40150</v>
      </c>
      <c r="B25409" s="5" t="s">
        <v>12104</v>
      </c>
      <c r="C25409">
        <v>1</v>
      </c>
      <c r="D25409">
        <v>1</v>
      </c>
      <c r="E25409">
        <v>1</v>
      </c>
      <c r="F25409">
        <v>1</v>
      </c>
      <c r="G25409">
        <v>0.75</v>
      </c>
      <c r="H25409" s="5" t="s">
        <v>12181</v>
      </c>
      <c r="I25409" s="5" t="s">
        <v>12181</v>
      </c>
      <c r="J25409" s="5" t="s">
        <v>12193</v>
      </c>
      <c r="K25409">
        <v>1</v>
      </c>
      <c r="L25409">
        <v>110</v>
      </c>
    </row>
    <row r="25410" spans="1:12" x14ac:dyDescent="0.35">
      <c r="A25410" s="5" t="s">
        <v>40151</v>
      </c>
      <c r="B25410" s="5" t="s">
        <v>10457</v>
      </c>
      <c r="C25410">
        <v>0</v>
      </c>
      <c r="D25410">
        <v>1</v>
      </c>
      <c r="E25410">
        <v>1</v>
      </c>
      <c r="F25410">
        <v>1</v>
      </c>
      <c r="G25410">
        <v>0.75</v>
      </c>
      <c r="H25410" s="5" t="s">
        <v>12254</v>
      </c>
      <c r="I25410" s="5" t="s">
        <v>13120</v>
      </c>
      <c r="J25410" s="5" t="s">
        <v>12183</v>
      </c>
      <c r="K25410">
        <v>1</v>
      </c>
      <c r="L25410">
        <v>420</v>
      </c>
    </row>
    <row r="25411" spans="1:12" x14ac:dyDescent="0.35">
      <c r="A25411" s="5" t="s">
        <v>40152</v>
      </c>
      <c r="B25411" s="5" t="s">
        <v>10457</v>
      </c>
      <c r="C25411">
        <v>0</v>
      </c>
      <c r="D25411">
        <v>1</v>
      </c>
      <c r="E25411">
        <v>1</v>
      </c>
      <c r="F25411">
        <v>1</v>
      </c>
      <c r="G25411">
        <v>0.75</v>
      </c>
      <c r="H25411" s="5" t="s">
        <v>12185</v>
      </c>
      <c r="I25411" s="5" t="s">
        <v>14888</v>
      </c>
      <c r="J25411" s="5" t="s">
        <v>12183</v>
      </c>
      <c r="K25411">
        <v>1</v>
      </c>
      <c r="L25411">
        <v>440</v>
      </c>
    </row>
    <row r="25412" spans="1:12" x14ac:dyDescent="0.35">
      <c r="A25412" s="5" t="s">
        <v>40153</v>
      </c>
      <c r="B25412" s="5" t="s">
        <v>1637</v>
      </c>
      <c r="C25412">
        <v>0</v>
      </c>
      <c r="D25412">
        <v>1</v>
      </c>
      <c r="E25412">
        <v>1</v>
      </c>
      <c r="F25412">
        <v>1</v>
      </c>
      <c r="G25412">
        <v>0.75</v>
      </c>
      <c r="H25412" s="5" t="s">
        <v>12185</v>
      </c>
      <c r="I25412" s="5" t="s">
        <v>40154</v>
      </c>
      <c r="J25412" s="5" t="s">
        <v>12183</v>
      </c>
      <c r="K25412">
        <v>1</v>
      </c>
      <c r="L25412">
        <v>410</v>
      </c>
    </row>
    <row r="25413" spans="1:12" x14ac:dyDescent="0.35">
      <c r="A25413" s="5" t="s">
        <v>40155</v>
      </c>
      <c r="B25413" s="5" t="s">
        <v>12105</v>
      </c>
      <c r="C25413">
        <v>0</v>
      </c>
      <c r="D25413">
        <v>1</v>
      </c>
      <c r="E25413">
        <v>1</v>
      </c>
      <c r="F25413">
        <v>1</v>
      </c>
      <c r="G25413">
        <v>0.75</v>
      </c>
      <c r="H25413" s="5" t="s">
        <v>12181</v>
      </c>
      <c r="I25413" s="5" t="s">
        <v>12534</v>
      </c>
      <c r="J25413" s="5" t="s">
        <v>12183</v>
      </c>
      <c r="K25413">
        <v>1</v>
      </c>
      <c r="L25413">
        <v>40</v>
      </c>
    </row>
    <row r="25414" spans="1:12" x14ac:dyDescent="0.35">
      <c r="A25414" s="5" t="s">
        <v>40156</v>
      </c>
      <c r="B25414" s="5" t="s">
        <v>832</v>
      </c>
      <c r="C25414">
        <v>0</v>
      </c>
      <c r="D25414">
        <v>1</v>
      </c>
      <c r="E25414">
        <v>1</v>
      </c>
      <c r="F25414">
        <v>1</v>
      </c>
      <c r="G25414">
        <v>0.75</v>
      </c>
      <c r="H25414" s="5" t="s">
        <v>12181</v>
      </c>
      <c r="I25414" s="5" t="s">
        <v>13129</v>
      </c>
      <c r="J25414" s="5" t="s">
        <v>12183</v>
      </c>
      <c r="K25414">
        <v>1</v>
      </c>
      <c r="L25414">
        <v>140</v>
      </c>
    </row>
    <row r="25415" spans="1:12" x14ac:dyDescent="0.35">
      <c r="A25415" s="5" t="s">
        <v>40157</v>
      </c>
      <c r="B25415" s="5" t="s">
        <v>12106</v>
      </c>
      <c r="C25415">
        <v>0</v>
      </c>
      <c r="D25415">
        <v>1</v>
      </c>
      <c r="E25415">
        <v>1</v>
      </c>
      <c r="F25415">
        <v>1</v>
      </c>
      <c r="G25415">
        <v>0.75</v>
      </c>
      <c r="H25415" s="5" t="s">
        <v>12185</v>
      </c>
      <c r="I25415" s="5" t="s">
        <v>12325</v>
      </c>
      <c r="J25415" s="5" t="s">
        <v>12183</v>
      </c>
      <c r="K25415">
        <v>1</v>
      </c>
      <c r="L25415">
        <v>530</v>
      </c>
    </row>
    <row r="25416" spans="1:12" x14ac:dyDescent="0.35">
      <c r="A25416" s="5" t="s">
        <v>40158</v>
      </c>
      <c r="B25416" s="5" t="s">
        <v>1247</v>
      </c>
      <c r="C25416">
        <v>0</v>
      </c>
      <c r="D25416">
        <v>1</v>
      </c>
      <c r="E25416">
        <v>1</v>
      </c>
      <c r="F25416">
        <v>1</v>
      </c>
      <c r="G25416">
        <v>0.75</v>
      </c>
      <c r="H25416" s="5" t="s">
        <v>12185</v>
      </c>
      <c r="I25416" s="5" t="s">
        <v>12477</v>
      </c>
      <c r="J25416" s="5" t="s">
        <v>12183</v>
      </c>
      <c r="K25416">
        <v>1</v>
      </c>
      <c r="L25416">
        <v>310</v>
      </c>
    </row>
    <row r="25417" spans="1:12" x14ac:dyDescent="0.35">
      <c r="A25417" s="5" t="s">
        <v>40159</v>
      </c>
      <c r="B25417" s="5" t="s">
        <v>80</v>
      </c>
      <c r="C25417">
        <v>0</v>
      </c>
      <c r="D25417">
        <v>1</v>
      </c>
      <c r="E25417">
        <v>1</v>
      </c>
      <c r="F25417">
        <v>1</v>
      </c>
      <c r="G25417">
        <v>0.75</v>
      </c>
      <c r="H25417" s="5" t="s">
        <v>12185</v>
      </c>
      <c r="I25417" s="5" t="s">
        <v>12953</v>
      </c>
      <c r="J25417" s="5" t="s">
        <v>12183</v>
      </c>
      <c r="K25417">
        <v>1</v>
      </c>
      <c r="L25417">
        <v>340</v>
      </c>
    </row>
    <row r="25418" spans="1:12" x14ac:dyDescent="0.35">
      <c r="A25418" s="5" t="s">
        <v>40160</v>
      </c>
      <c r="B25418" s="5" t="s">
        <v>80</v>
      </c>
      <c r="C25418">
        <v>0</v>
      </c>
      <c r="D25418">
        <v>1</v>
      </c>
      <c r="E25418">
        <v>1</v>
      </c>
      <c r="F25418">
        <v>1</v>
      </c>
      <c r="G25418">
        <v>0.75</v>
      </c>
      <c r="H25418" s="5" t="s">
        <v>12185</v>
      </c>
      <c r="I25418" s="5" t="s">
        <v>12953</v>
      </c>
      <c r="J25418" s="5" t="s">
        <v>12183</v>
      </c>
      <c r="K25418">
        <v>1</v>
      </c>
      <c r="L25418">
        <v>340</v>
      </c>
    </row>
    <row r="25419" spans="1:12" x14ac:dyDescent="0.35">
      <c r="A25419" s="5" t="s">
        <v>40161</v>
      </c>
      <c r="B25419" s="5" t="s">
        <v>620</v>
      </c>
      <c r="C25419">
        <v>0</v>
      </c>
      <c r="D25419">
        <v>1</v>
      </c>
      <c r="E25419">
        <v>1</v>
      </c>
      <c r="F25419">
        <v>1</v>
      </c>
      <c r="G25419">
        <v>0.75</v>
      </c>
      <c r="H25419" s="5" t="s">
        <v>12185</v>
      </c>
      <c r="I25419" s="5" t="s">
        <v>12496</v>
      </c>
      <c r="J25419" s="5" t="s">
        <v>12183</v>
      </c>
      <c r="K25419">
        <v>1</v>
      </c>
      <c r="L25419">
        <v>315</v>
      </c>
    </row>
    <row r="25420" spans="1:12" x14ac:dyDescent="0.35">
      <c r="A25420" s="5" t="s">
        <v>40162</v>
      </c>
      <c r="B25420" s="5" t="s">
        <v>349</v>
      </c>
      <c r="C25420">
        <v>0</v>
      </c>
      <c r="D25420">
        <v>1</v>
      </c>
      <c r="E25420">
        <v>1</v>
      </c>
      <c r="F25420">
        <v>1</v>
      </c>
      <c r="G25420">
        <v>0.75</v>
      </c>
      <c r="H25420" s="5" t="s">
        <v>12181</v>
      </c>
      <c r="I25420" s="5" t="s">
        <v>12195</v>
      </c>
      <c r="J25420" s="5" t="s">
        <v>12183</v>
      </c>
      <c r="K25420">
        <v>1</v>
      </c>
      <c r="L25420">
        <v>330</v>
      </c>
    </row>
    <row r="25421" spans="1:12" x14ac:dyDescent="0.35">
      <c r="A25421" s="5" t="s">
        <v>40163</v>
      </c>
      <c r="B25421" s="5" t="s">
        <v>349</v>
      </c>
      <c r="C25421">
        <v>0</v>
      </c>
      <c r="D25421">
        <v>1</v>
      </c>
      <c r="E25421">
        <v>1</v>
      </c>
      <c r="F25421">
        <v>1</v>
      </c>
      <c r="G25421">
        <v>0.75</v>
      </c>
      <c r="H25421" s="5" t="s">
        <v>12181</v>
      </c>
      <c r="I25421" s="5" t="s">
        <v>12195</v>
      </c>
      <c r="J25421" s="5" t="s">
        <v>12183</v>
      </c>
      <c r="K25421">
        <v>1</v>
      </c>
      <c r="L25421">
        <v>330</v>
      </c>
    </row>
    <row r="25422" spans="1:12" x14ac:dyDescent="0.35">
      <c r="A25422" s="5" t="s">
        <v>40164</v>
      </c>
      <c r="B25422" s="5" t="s">
        <v>881</v>
      </c>
      <c r="C25422">
        <v>0</v>
      </c>
      <c r="D25422">
        <v>1</v>
      </c>
      <c r="E25422">
        <v>1</v>
      </c>
      <c r="F25422">
        <v>1</v>
      </c>
      <c r="G25422">
        <v>0.75</v>
      </c>
      <c r="H25422" s="5" t="s">
        <v>12181</v>
      </c>
      <c r="I25422" s="5" t="s">
        <v>12475</v>
      </c>
      <c r="J25422" s="5" t="s">
        <v>12183</v>
      </c>
      <c r="K25422">
        <v>1</v>
      </c>
      <c r="L25422">
        <v>330</v>
      </c>
    </row>
    <row r="25423" spans="1:12" x14ac:dyDescent="0.35">
      <c r="A25423" s="5" t="s">
        <v>40165</v>
      </c>
      <c r="B25423" s="5" t="s">
        <v>881</v>
      </c>
      <c r="C25423">
        <v>0</v>
      </c>
      <c r="D25423">
        <v>1</v>
      </c>
      <c r="E25423">
        <v>1</v>
      </c>
      <c r="F25423">
        <v>1</v>
      </c>
      <c r="G25423">
        <v>0.75</v>
      </c>
      <c r="H25423" s="5" t="s">
        <v>12181</v>
      </c>
      <c r="I25423" s="5" t="s">
        <v>12475</v>
      </c>
      <c r="J25423" s="5" t="s">
        <v>12183</v>
      </c>
      <c r="K25423">
        <v>1</v>
      </c>
      <c r="L25423">
        <v>360</v>
      </c>
    </row>
    <row r="25424" spans="1:12" x14ac:dyDescent="0.35">
      <c r="A25424" s="5" t="s">
        <v>40166</v>
      </c>
      <c r="B25424" s="5" t="s">
        <v>3849</v>
      </c>
      <c r="C25424">
        <v>0</v>
      </c>
      <c r="D25424">
        <v>1</v>
      </c>
      <c r="E25424">
        <v>1</v>
      </c>
      <c r="F25424">
        <v>1</v>
      </c>
      <c r="G25424">
        <v>0.75</v>
      </c>
      <c r="H25424" s="5" t="s">
        <v>12181</v>
      </c>
      <c r="I25424" s="5" t="s">
        <v>12195</v>
      </c>
      <c r="J25424" s="5" t="s">
        <v>12183</v>
      </c>
      <c r="K25424">
        <v>1</v>
      </c>
      <c r="L25424">
        <v>340</v>
      </c>
    </row>
    <row r="25425" spans="1:12" x14ac:dyDescent="0.35">
      <c r="A25425" s="5" t="s">
        <v>40167</v>
      </c>
      <c r="B25425" s="5" t="s">
        <v>3849</v>
      </c>
      <c r="C25425">
        <v>0</v>
      </c>
      <c r="D25425">
        <v>1</v>
      </c>
      <c r="E25425">
        <v>1</v>
      </c>
      <c r="F25425">
        <v>1</v>
      </c>
      <c r="G25425">
        <v>0.75</v>
      </c>
      <c r="H25425" s="5" t="s">
        <v>12181</v>
      </c>
      <c r="I25425" s="5" t="s">
        <v>12475</v>
      </c>
      <c r="J25425" s="5" t="s">
        <v>12183</v>
      </c>
      <c r="K25425">
        <v>1</v>
      </c>
      <c r="L25425">
        <v>340</v>
      </c>
    </row>
    <row r="25426" spans="1:12" x14ac:dyDescent="0.35">
      <c r="A25426" s="5" t="s">
        <v>40168</v>
      </c>
      <c r="B25426" s="5" t="s">
        <v>12107</v>
      </c>
      <c r="C25426">
        <v>0</v>
      </c>
      <c r="D25426">
        <v>1</v>
      </c>
      <c r="E25426">
        <v>1</v>
      </c>
      <c r="F25426">
        <v>1</v>
      </c>
      <c r="G25426">
        <v>0.75</v>
      </c>
      <c r="H25426" s="5" t="s">
        <v>12185</v>
      </c>
      <c r="I25426" s="5" t="s">
        <v>12881</v>
      </c>
      <c r="J25426" s="5" t="s">
        <v>12183</v>
      </c>
      <c r="K25426">
        <v>1</v>
      </c>
      <c r="L25426">
        <v>160</v>
      </c>
    </row>
    <row r="25427" spans="1:12" x14ac:dyDescent="0.35">
      <c r="A25427" s="5" t="s">
        <v>40169</v>
      </c>
      <c r="B25427" s="5" t="s">
        <v>10414</v>
      </c>
      <c r="C25427">
        <v>0</v>
      </c>
      <c r="D25427">
        <v>1</v>
      </c>
      <c r="E25427">
        <v>1</v>
      </c>
      <c r="F25427">
        <v>1</v>
      </c>
      <c r="G25427">
        <v>0.75</v>
      </c>
      <c r="H25427" s="5" t="s">
        <v>12181</v>
      </c>
      <c r="I25427" s="5" t="s">
        <v>12679</v>
      </c>
      <c r="J25427" s="5" t="s">
        <v>12183</v>
      </c>
      <c r="K25427">
        <v>1</v>
      </c>
      <c r="L25427">
        <v>181</v>
      </c>
    </row>
    <row r="25428" spans="1:12" x14ac:dyDescent="0.35">
      <c r="A25428" s="5" t="s">
        <v>40170</v>
      </c>
      <c r="B25428" s="5" t="s">
        <v>8369</v>
      </c>
      <c r="C25428">
        <v>0</v>
      </c>
      <c r="D25428">
        <v>1</v>
      </c>
      <c r="E25428">
        <v>1</v>
      </c>
      <c r="F25428">
        <v>1</v>
      </c>
      <c r="G25428">
        <v>0.75</v>
      </c>
      <c r="H25428" s="5" t="s">
        <v>12185</v>
      </c>
      <c r="I25428" s="5" t="s">
        <v>15968</v>
      </c>
      <c r="J25428" s="5" t="s">
        <v>12183</v>
      </c>
      <c r="K25428">
        <v>1</v>
      </c>
      <c r="L25428">
        <v>300</v>
      </c>
    </row>
    <row r="25429" spans="1:12" x14ac:dyDescent="0.35">
      <c r="A25429" s="5" t="s">
        <v>40171</v>
      </c>
      <c r="B25429" s="5" t="s">
        <v>8369</v>
      </c>
      <c r="C25429">
        <v>0</v>
      </c>
      <c r="D25429">
        <v>1</v>
      </c>
      <c r="E25429">
        <v>1</v>
      </c>
      <c r="F25429">
        <v>1</v>
      </c>
      <c r="G25429">
        <v>0.75</v>
      </c>
      <c r="H25429" s="5" t="s">
        <v>13094</v>
      </c>
      <c r="I25429" s="5" t="s">
        <v>34136</v>
      </c>
      <c r="J25429" s="5" t="s">
        <v>12183</v>
      </c>
      <c r="K25429">
        <v>1</v>
      </c>
      <c r="L25429">
        <v>320</v>
      </c>
    </row>
    <row r="25430" spans="1:12" x14ac:dyDescent="0.35">
      <c r="A25430" s="5" t="s">
        <v>40172</v>
      </c>
      <c r="B25430" s="5" t="s">
        <v>8369</v>
      </c>
      <c r="C25430">
        <v>0</v>
      </c>
      <c r="D25430">
        <v>1</v>
      </c>
      <c r="E25430">
        <v>1</v>
      </c>
      <c r="F25430">
        <v>1</v>
      </c>
      <c r="G25430">
        <v>0.75</v>
      </c>
      <c r="H25430" s="5" t="s">
        <v>13094</v>
      </c>
      <c r="I25430" s="5" t="s">
        <v>34136</v>
      </c>
      <c r="J25430" s="5" t="s">
        <v>12183</v>
      </c>
      <c r="K25430">
        <v>1</v>
      </c>
      <c r="L25430">
        <v>310</v>
      </c>
    </row>
    <row r="25431" spans="1:12" x14ac:dyDescent="0.35">
      <c r="A25431" s="5" t="s">
        <v>40173</v>
      </c>
      <c r="B25431" s="5" t="s">
        <v>8369</v>
      </c>
      <c r="C25431">
        <v>0</v>
      </c>
      <c r="D25431">
        <v>1</v>
      </c>
      <c r="E25431">
        <v>1</v>
      </c>
      <c r="F25431">
        <v>1</v>
      </c>
      <c r="G25431">
        <v>0.75</v>
      </c>
      <c r="H25431" s="5" t="s">
        <v>12254</v>
      </c>
      <c r="I25431" s="5" t="s">
        <v>14029</v>
      </c>
      <c r="J25431" s="5" t="s">
        <v>12183</v>
      </c>
      <c r="K25431">
        <v>1</v>
      </c>
      <c r="L25431">
        <v>290</v>
      </c>
    </row>
    <row r="25432" spans="1:12" x14ac:dyDescent="0.35">
      <c r="A25432" s="5" t="s">
        <v>40174</v>
      </c>
      <c r="B25432" s="5" t="s">
        <v>8369</v>
      </c>
      <c r="C25432">
        <v>0</v>
      </c>
      <c r="D25432">
        <v>1</v>
      </c>
      <c r="E25432">
        <v>1</v>
      </c>
      <c r="F25432">
        <v>1</v>
      </c>
      <c r="G25432">
        <v>0.75</v>
      </c>
      <c r="H25432" s="5" t="s">
        <v>12254</v>
      </c>
      <c r="I25432" s="5" t="s">
        <v>14029</v>
      </c>
      <c r="J25432" s="5" t="s">
        <v>12183</v>
      </c>
      <c r="K25432">
        <v>1</v>
      </c>
      <c r="L25432">
        <v>250</v>
      </c>
    </row>
    <row r="25433" spans="1:12" x14ac:dyDescent="0.35">
      <c r="A25433" s="5" t="s">
        <v>40175</v>
      </c>
      <c r="B25433" s="5" t="s">
        <v>12108</v>
      </c>
      <c r="C25433">
        <v>0</v>
      </c>
      <c r="D25433">
        <v>1</v>
      </c>
      <c r="E25433">
        <v>1</v>
      </c>
      <c r="F25433">
        <v>1</v>
      </c>
      <c r="G25433">
        <v>0.75</v>
      </c>
      <c r="H25433" s="5" t="s">
        <v>12311</v>
      </c>
      <c r="I25433" s="5" t="s">
        <v>40176</v>
      </c>
      <c r="J25433" s="5" t="s">
        <v>12183</v>
      </c>
      <c r="K25433">
        <v>1</v>
      </c>
      <c r="L25433">
        <v>260</v>
      </c>
    </row>
    <row r="25434" spans="1:12" x14ac:dyDescent="0.35">
      <c r="A25434" s="5" t="s">
        <v>40177</v>
      </c>
      <c r="B25434" s="5" t="s">
        <v>12108</v>
      </c>
      <c r="C25434">
        <v>0</v>
      </c>
      <c r="D25434">
        <v>1</v>
      </c>
      <c r="E25434">
        <v>1</v>
      </c>
      <c r="F25434">
        <v>1</v>
      </c>
      <c r="G25434">
        <v>0.75</v>
      </c>
      <c r="H25434" s="5" t="s">
        <v>12190</v>
      </c>
      <c r="I25434" s="5" t="s">
        <v>40178</v>
      </c>
      <c r="J25434" s="5" t="s">
        <v>12183</v>
      </c>
      <c r="K25434">
        <v>1</v>
      </c>
      <c r="L25434">
        <v>260</v>
      </c>
    </row>
    <row r="25435" spans="1:12" x14ac:dyDescent="0.35">
      <c r="A25435" s="5" t="s">
        <v>40179</v>
      </c>
      <c r="B25435" s="5" t="s">
        <v>12108</v>
      </c>
      <c r="C25435">
        <v>0</v>
      </c>
      <c r="D25435">
        <v>1</v>
      </c>
      <c r="E25435">
        <v>1</v>
      </c>
      <c r="F25435">
        <v>1</v>
      </c>
      <c r="G25435">
        <v>0.75</v>
      </c>
      <c r="H25435" s="5" t="s">
        <v>12311</v>
      </c>
      <c r="I25435" s="5" t="s">
        <v>40180</v>
      </c>
      <c r="J25435" s="5" t="s">
        <v>12183</v>
      </c>
      <c r="K25435">
        <v>1</v>
      </c>
      <c r="L25435">
        <v>260</v>
      </c>
    </row>
    <row r="25436" spans="1:12" x14ac:dyDescent="0.35">
      <c r="A25436" s="5" t="s">
        <v>40181</v>
      </c>
      <c r="B25436" s="5" t="s">
        <v>12108</v>
      </c>
      <c r="C25436">
        <v>0</v>
      </c>
      <c r="D25436">
        <v>1</v>
      </c>
      <c r="E25436">
        <v>1</v>
      </c>
      <c r="F25436">
        <v>1</v>
      </c>
      <c r="G25436">
        <v>0.75</v>
      </c>
      <c r="H25436" s="5" t="s">
        <v>12190</v>
      </c>
      <c r="I25436" s="5" t="s">
        <v>40182</v>
      </c>
      <c r="J25436" s="5" t="s">
        <v>12183</v>
      </c>
      <c r="K25436">
        <v>1</v>
      </c>
      <c r="L25436">
        <v>260</v>
      </c>
    </row>
    <row r="25437" spans="1:12" x14ac:dyDescent="0.35">
      <c r="A25437" s="5" t="s">
        <v>40183</v>
      </c>
      <c r="B25437" s="5" t="s">
        <v>12109</v>
      </c>
      <c r="C25437">
        <v>0</v>
      </c>
      <c r="D25437">
        <v>1</v>
      </c>
      <c r="E25437">
        <v>1</v>
      </c>
      <c r="F25437">
        <v>1</v>
      </c>
      <c r="G25437">
        <v>0.75</v>
      </c>
      <c r="H25437" s="5" t="s">
        <v>12185</v>
      </c>
      <c r="I25437" s="5" t="s">
        <v>12185</v>
      </c>
      <c r="J25437" s="5" t="s">
        <v>12183</v>
      </c>
      <c r="K25437">
        <v>1</v>
      </c>
      <c r="L25437">
        <v>575</v>
      </c>
    </row>
    <row r="25438" spans="1:12" x14ac:dyDescent="0.35">
      <c r="A25438" s="5" t="s">
        <v>40184</v>
      </c>
      <c r="B25438" s="5" t="s">
        <v>10134</v>
      </c>
      <c r="C25438">
        <v>0</v>
      </c>
      <c r="D25438">
        <v>1</v>
      </c>
      <c r="E25438">
        <v>1</v>
      </c>
      <c r="F25438">
        <v>1</v>
      </c>
      <c r="G25438">
        <v>0.75</v>
      </c>
      <c r="H25438" s="5" t="s">
        <v>12185</v>
      </c>
      <c r="I25438" s="5" t="s">
        <v>12325</v>
      </c>
      <c r="J25438" s="5" t="s">
        <v>12183</v>
      </c>
      <c r="K25438">
        <v>0</v>
      </c>
      <c r="L25438">
        <v>0</v>
      </c>
    </row>
    <row r="25439" spans="1:12" x14ac:dyDescent="0.35">
      <c r="A25439" s="5" t="s">
        <v>40185</v>
      </c>
      <c r="B25439" s="5" t="s">
        <v>12110</v>
      </c>
      <c r="C25439">
        <v>0</v>
      </c>
      <c r="D25439">
        <v>1</v>
      </c>
      <c r="E25439">
        <v>1</v>
      </c>
      <c r="F25439">
        <v>1</v>
      </c>
      <c r="G25439">
        <v>0.75</v>
      </c>
      <c r="H25439" s="5" t="s">
        <v>12181</v>
      </c>
      <c r="I25439" s="5" t="s">
        <v>12181</v>
      </c>
      <c r="J25439" s="5" t="s">
        <v>12183</v>
      </c>
      <c r="K25439">
        <v>1</v>
      </c>
      <c r="L25439">
        <v>560</v>
      </c>
    </row>
    <row r="25440" spans="1:12" x14ac:dyDescent="0.35">
      <c r="A25440" s="5" t="s">
        <v>40186</v>
      </c>
      <c r="B25440" s="5" t="s">
        <v>12111</v>
      </c>
      <c r="C25440">
        <v>0</v>
      </c>
      <c r="D25440">
        <v>1</v>
      </c>
      <c r="E25440">
        <v>1</v>
      </c>
      <c r="F25440">
        <v>1</v>
      </c>
      <c r="G25440">
        <v>0.75</v>
      </c>
      <c r="H25440" s="5" t="s">
        <v>12181</v>
      </c>
      <c r="I25440" s="5" t="s">
        <v>12181</v>
      </c>
      <c r="J25440" s="5" t="s">
        <v>12183</v>
      </c>
      <c r="K25440">
        <v>1</v>
      </c>
      <c r="L25440">
        <v>540</v>
      </c>
    </row>
    <row r="25441" spans="1:12" x14ac:dyDescent="0.35">
      <c r="A25441" s="5" t="s">
        <v>40187</v>
      </c>
      <c r="B25441" s="5" t="s">
        <v>23</v>
      </c>
      <c r="C25441">
        <v>1</v>
      </c>
      <c r="D25441">
        <v>1</v>
      </c>
      <c r="E25441">
        <v>1</v>
      </c>
      <c r="F25441">
        <v>1</v>
      </c>
      <c r="G25441">
        <v>0.75</v>
      </c>
      <c r="H25441" s="5" t="s">
        <v>12181</v>
      </c>
      <c r="I25441" s="5" t="s">
        <v>12181</v>
      </c>
      <c r="J25441" s="5" t="s">
        <v>12188</v>
      </c>
      <c r="K25441">
        <v>1</v>
      </c>
      <c r="L25441">
        <v>118</v>
      </c>
    </row>
    <row r="25442" spans="1:12" x14ac:dyDescent="0.35">
      <c r="A25442" s="5" t="s">
        <v>40188</v>
      </c>
      <c r="B25442" s="5" t="s">
        <v>8061</v>
      </c>
      <c r="C25442">
        <v>0</v>
      </c>
      <c r="D25442">
        <v>1</v>
      </c>
      <c r="E25442">
        <v>1</v>
      </c>
      <c r="F25442">
        <v>1</v>
      </c>
      <c r="G25442">
        <v>0.75</v>
      </c>
      <c r="H25442" s="5" t="s">
        <v>12202</v>
      </c>
      <c r="I25442" s="5" t="s">
        <v>12202</v>
      </c>
      <c r="J25442" s="5" t="s">
        <v>12183</v>
      </c>
      <c r="K25442">
        <v>1</v>
      </c>
      <c r="L25442">
        <v>150</v>
      </c>
    </row>
    <row r="25443" spans="1:12" x14ac:dyDescent="0.35">
      <c r="A25443" s="5" t="s">
        <v>40189</v>
      </c>
      <c r="B25443" s="5" t="s">
        <v>104</v>
      </c>
      <c r="C25443">
        <v>0</v>
      </c>
      <c r="D25443">
        <v>1</v>
      </c>
      <c r="E25443">
        <v>1</v>
      </c>
      <c r="F25443">
        <v>1</v>
      </c>
      <c r="G25443">
        <v>0.75</v>
      </c>
      <c r="H25443" s="5" t="s">
        <v>12199</v>
      </c>
      <c r="I25443" s="5" t="s">
        <v>12200</v>
      </c>
      <c r="J25443" s="5" t="s">
        <v>12183</v>
      </c>
      <c r="K25443">
        <v>0</v>
      </c>
      <c r="L25443">
        <v>0</v>
      </c>
    </row>
    <row r="25444" spans="1:12" x14ac:dyDescent="0.35">
      <c r="A25444" s="5" t="s">
        <v>40190</v>
      </c>
      <c r="B25444" s="5" t="s">
        <v>104</v>
      </c>
      <c r="C25444">
        <v>0</v>
      </c>
      <c r="D25444">
        <v>1</v>
      </c>
      <c r="E25444">
        <v>1</v>
      </c>
      <c r="F25444">
        <v>1</v>
      </c>
      <c r="G25444">
        <v>0.75</v>
      </c>
      <c r="H25444" s="5" t="s">
        <v>12200</v>
      </c>
      <c r="I25444" s="5" t="s">
        <v>12542</v>
      </c>
      <c r="J25444" s="5" t="s">
        <v>12183</v>
      </c>
      <c r="K25444">
        <v>0</v>
      </c>
      <c r="L25444">
        <v>0</v>
      </c>
    </row>
    <row r="25445" spans="1:12" x14ac:dyDescent="0.35">
      <c r="A25445" s="5" t="s">
        <v>40191</v>
      </c>
      <c r="B25445" s="5" t="s">
        <v>104</v>
      </c>
      <c r="C25445">
        <v>0</v>
      </c>
      <c r="D25445">
        <v>1</v>
      </c>
      <c r="E25445">
        <v>1</v>
      </c>
      <c r="F25445">
        <v>1</v>
      </c>
      <c r="G25445">
        <v>0.75</v>
      </c>
      <c r="H25445" s="5" t="s">
        <v>12199</v>
      </c>
      <c r="I25445" s="5" t="s">
        <v>12200</v>
      </c>
      <c r="J25445" s="5" t="s">
        <v>12183</v>
      </c>
      <c r="K25445">
        <v>1</v>
      </c>
      <c r="L25445">
        <v>295</v>
      </c>
    </row>
    <row r="25446" spans="1:12" x14ac:dyDescent="0.35">
      <c r="A25446" s="5" t="s">
        <v>40192</v>
      </c>
      <c r="B25446" s="5" t="s">
        <v>6006</v>
      </c>
      <c r="C25446">
        <v>0</v>
      </c>
      <c r="D25446">
        <v>1</v>
      </c>
      <c r="E25446">
        <v>1</v>
      </c>
      <c r="F25446">
        <v>1</v>
      </c>
      <c r="G25446">
        <v>0.75</v>
      </c>
      <c r="H25446" s="5" t="s">
        <v>12200</v>
      </c>
      <c r="I25446" s="5" t="s">
        <v>12375</v>
      </c>
      <c r="J25446" s="5" t="s">
        <v>12183</v>
      </c>
      <c r="K25446">
        <v>0</v>
      </c>
      <c r="L25446">
        <v>0</v>
      </c>
    </row>
    <row r="25447" spans="1:12" x14ac:dyDescent="0.35">
      <c r="A25447" s="5" t="s">
        <v>40193</v>
      </c>
      <c r="B25447" s="5" t="s">
        <v>12112</v>
      </c>
      <c r="C25447">
        <v>1</v>
      </c>
      <c r="D25447">
        <v>1</v>
      </c>
      <c r="E25447">
        <v>1</v>
      </c>
      <c r="F25447">
        <v>1</v>
      </c>
      <c r="G25447">
        <v>0.75</v>
      </c>
      <c r="H25447" s="5" t="s">
        <v>12200</v>
      </c>
      <c r="I25447" s="5" t="s">
        <v>12352</v>
      </c>
      <c r="J25447" s="5" t="s">
        <v>12193</v>
      </c>
      <c r="K25447">
        <v>1</v>
      </c>
      <c r="L25447">
        <v>160</v>
      </c>
    </row>
    <row r="25448" spans="1:12" x14ac:dyDescent="0.35">
      <c r="A25448" s="5" t="s">
        <v>40194</v>
      </c>
      <c r="B25448" s="5" t="s">
        <v>12113</v>
      </c>
      <c r="C25448">
        <v>1</v>
      </c>
      <c r="D25448">
        <v>1</v>
      </c>
      <c r="E25448">
        <v>1</v>
      </c>
      <c r="F25448">
        <v>1</v>
      </c>
      <c r="G25448">
        <v>1.5</v>
      </c>
      <c r="H25448" s="5" t="s">
        <v>12181</v>
      </c>
      <c r="I25448" s="5" t="s">
        <v>12181</v>
      </c>
      <c r="J25448" s="5" t="s">
        <v>12193</v>
      </c>
      <c r="K25448">
        <v>1</v>
      </c>
      <c r="L25448">
        <v>745</v>
      </c>
    </row>
    <row r="25449" spans="1:12" x14ac:dyDescent="0.35">
      <c r="A25449" s="5" t="s">
        <v>40195</v>
      </c>
      <c r="B25449" s="5" t="s">
        <v>9987</v>
      </c>
      <c r="C25449">
        <v>1</v>
      </c>
      <c r="D25449">
        <v>1</v>
      </c>
      <c r="E25449">
        <v>1</v>
      </c>
      <c r="F25449">
        <v>1</v>
      </c>
      <c r="G25449">
        <v>1.5</v>
      </c>
      <c r="H25449" s="5" t="s">
        <v>12181</v>
      </c>
      <c r="I25449" s="5" t="s">
        <v>12679</v>
      </c>
      <c r="J25449" s="5" t="s">
        <v>12193</v>
      </c>
      <c r="K25449">
        <v>1</v>
      </c>
      <c r="L25449">
        <v>135</v>
      </c>
    </row>
    <row r="25450" spans="1:12" x14ac:dyDescent="0.35">
      <c r="A25450" s="5" t="s">
        <v>40196</v>
      </c>
      <c r="B25450" s="5" t="s">
        <v>12114</v>
      </c>
      <c r="C25450">
        <v>1</v>
      </c>
      <c r="D25450">
        <v>1</v>
      </c>
      <c r="E25450">
        <v>1</v>
      </c>
      <c r="F25450">
        <v>1</v>
      </c>
      <c r="G25450">
        <v>1.5</v>
      </c>
      <c r="H25450" s="5" t="s">
        <v>12181</v>
      </c>
      <c r="I25450" s="5" t="s">
        <v>14818</v>
      </c>
      <c r="J25450" s="5" t="s">
        <v>12193</v>
      </c>
      <c r="K25450">
        <v>1</v>
      </c>
      <c r="L25450">
        <v>945</v>
      </c>
    </row>
    <row r="25451" spans="1:12" x14ac:dyDescent="0.35">
      <c r="A25451" s="5" t="s">
        <v>40197</v>
      </c>
      <c r="B25451" s="5" t="s">
        <v>12115</v>
      </c>
      <c r="C25451">
        <v>1</v>
      </c>
      <c r="D25451">
        <v>1</v>
      </c>
      <c r="E25451">
        <v>1</v>
      </c>
      <c r="F25451">
        <v>1</v>
      </c>
      <c r="G25451">
        <v>1.5</v>
      </c>
      <c r="H25451" s="5" t="s">
        <v>12181</v>
      </c>
      <c r="I25451" s="5" t="s">
        <v>12181</v>
      </c>
      <c r="J25451" s="5" t="s">
        <v>12193</v>
      </c>
      <c r="K25451">
        <v>1</v>
      </c>
      <c r="L25451">
        <v>875</v>
      </c>
    </row>
    <row r="25452" spans="1:12" x14ac:dyDescent="0.35">
      <c r="A25452" s="5" t="s">
        <v>40198</v>
      </c>
      <c r="B25452" s="5" t="s">
        <v>9121</v>
      </c>
      <c r="C25452">
        <v>0</v>
      </c>
      <c r="D25452">
        <v>1</v>
      </c>
      <c r="E25452">
        <v>1</v>
      </c>
      <c r="F25452">
        <v>1</v>
      </c>
      <c r="G25452">
        <v>0.75</v>
      </c>
      <c r="H25452" s="5" t="s">
        <v>12185</v>
      </c>
      <c r="I25452" s="5" t="s">
        <v>12881</v>
      </c>
      <c r="J25452" s="5" t="s">
        <v>12183</v>
      </c>
      <c r="K25452">
        <v>1</v>
      </c>
      <c r="L25452">
        <v>540</v>
      </c>
    </row>
    <row r="25453" spans="1:12" x14ac:dyDescent="0.35">
      <c r="A25453" s="5" t="s">
        <v>40199</v>
      </c>
      <c r="B25453" s="5" t="s">
        <v>8064</v>
      </c>
      <c r="C25453">
        <v>1</v>
      </c>
      <c r="D25453">
        <v>1</v>
      </c>
      <c r="E25453">
        <v>1</v>
      </c>
      <c r="F25453">
        <v>1</v>
      </c>
      <c r="G25453">
        <v>0.75</v>
      </c>
      <c r="H25453" s="5" t="s">
        <v>12199</v>
      </c>
      <c r="I25453" s="5" t="s">
        <v>12200</v>
      </c>
      <c r="J25453" s="5" t="s">
        <v>18850</v>
      </c>
      <c r="K25453">
        <v>1</v>
      </c>
      <c r="L25453">
        <v>150</v>
      </c>
    </row>
    <row r="25454" spans="1:12" x14ac:dyDescent="0.35">
      <c r="A25454" s="5" t="s">
        <v>40200</v>
      </c>
      <c r="B25454" s="5" t="s">
        <v>90</v>
      </c>
      <c r="C25454">
        <v>1</v>
      </c>
      <c r="D25454">
        <v>1</v>
      </c>
      <c r="E25454">
        <v>1</v>
      </c>
      <c r="F25454">
        <v>1</v>
      </c>
      <c r="G25454">
        <v>0.75</v>
      </c>
      <c r="H25454" s="5" t="s">
        <v>12181</v>
      </c>
      <c r="I25454" s="5" t="s">
        <v>12181</v>
      </c>
      <c r="J25454" s="5" t="s">
        <v>12193</v>
      </c>
      <c r="K25454">
        <v>1</v>
      </c>
      <c r="L25454">
        <v>870</v>
      </c>
    </row>
    <row r="25455" spans="1:12" x14ac:dyDescent="0.35">
      <c r="A25455" s="5" t="s">
        <v>40201</v>
      </c>
      <c r="B25455" s="5" t="s">
        <v>12116</v>
      </c>
      <c r="C25455">
        <v>1</v>
      </c>
      <c r="D25455">
        <v>1</v>
      </c>
      <c r="E25455">
        <v>1</v>
      </c>
      <c r="F25455">
        <v>1</v>
      </c>
      <c r="G25455">
        <v>0.75</v>
      </c>
      <c r="H25455" s="5" t="s">
        <v>12190</v>
      </c>
      <c r="I25455" s="5" t="s">
        <v>12190</v>
      </c>
      <c r="J25455" s="5" t="s">
        <v>12193</v>
      </c>
      <c r="K25455">
        <v>1</v>
      </c>
      <c r="L25455">
        <v>48</v>
      </c>
    </row>
    <row r="25456" spans="1:12" x14ac:dyDescent="0.35">
      <c r="A25456" s="5" t="s">
        <v>40202</v>
      </c>
      <c r="B25456" s="5" t="s">
        <v>502</v>
      </c>
      <c r="C25456">
        <v>1</v>
      </c>
      <c r="D25456">
        <v>1</v>
      </c>
      <c r="E25456">
        <v>1</v>
      </c>
      <c r="F25456">
        <v>1</v>
      </c>
      <c r="G25456">
        <v>0.75</v>
      </c>
      <c r="H25456" s="5" t="s">
        <v>12181</v>
      </c>
      <c r="I25456" s="5" t="s">
        <v>12195</v>
      </c>
      <c r="J25456" s="5" t="s">
        <v>12193</v>
      </c>
      <c r="K25456">
        <v>1</v>
      </c>
      <c r="L25456">
        <v>720</v>
      </c>
    </row>
    <row r="25457" spans="1:12" x14ac:dyDescent="0.35">
      <c r="A25457" s="5" t="s">
        <v>40203</v>
      </c>
      <c r="B25457" s="5" t="s">
        <v>12117</v>
      </c>
      <c r="C25457">
        <v>0</v>
      </c>
      <c r="D25457">
        <v>1</v>
      </c>
      <c r="E25457">
        <v>1</v>
      </c>
      <c r="F25457">
        <v>1</v>
      </c>
      <c r="G25457">
        <v>0.75</v>
      </c>
      <c r="H25457" s="5" t="s">
        <v>12185</v>
      </c>
      <c r="I25457" s="5" t="s">
        <v>12185</v>
      </c>
      <c r="J25457" s="5" t="s">
        <v>12183</v>
      </c>
      <c r="K25457">
        <v>1</v>
      </c>
      <c r="L25457">
        <v>150</v>
      </c>
    </row>
    <row r="25458" spans="1:12" x14ac:dyDescent="0.35">
      <c r="A25458" s="5" t="s">
        <v>40204</v>
      </c>
      <c r="B25458" s="5" t="s">
        <v>12118</v>
      </c>
      <c r="C25458">
        <v>0</v>
      </c>
      <c r="D25458">
        <v>1</v>
      </c>
      <c r="E25458">
        <v>1</v>
      </c>
      <c r="F25458">
        <v>1</v>
      </c>
      <c r="G25458">
        <v>0.75</v>
      </c>
      <c r="H25458" s="5" t="s">
        <v>12181</v>
      </c>
      <c r="I25458" s="5" t="s">
        <v>12181</v>
      </c>
      <c r="J25458" s="5" t="s">
        <v>12183</v>
      </c>
      <c r="K25458">
        <v>1</v>
      </c>
      <c r="L25458">
        <v>850</v>
      </c>
    </row>
    <row r="25459" spans="1:12" x14ac:dyDescent="0.35">
      <c r="A25459" s="5" t="s">
        <v>40205</v>
      </c>
      <c r="B25459" s="5" t="s">
        <v>5002</v>
      </c>
      <c r="C25459">
        <v>1</v>
      </c>
      <c r="D25459">
        <v>1</v>
      </c>
      <c r="E25459">
        <v>1</v>
      </c>
      <c r="F25459">
        <v>1</v>
      </c>
      <c r="G25459">
        <v>0.75</v>
      </c>
      <c r="H25459" s="5" t="s">
        <v>12181</v>
      </c>
      <c r="I25459" s="5" t="s">
        <v>13351</v>
      </c>
      <c r="J25459" s="5" t="s">
        <v>12193</v>
      </c>
      <c r="K25459">
        <v>1</v>
      </c>
      <c r="L25459">
        <v>240</v>
      </c>
    </row>
    <row r="25460" spans="1:12" x14ac:dyDescent="0.35">
      <c r="A25460" s="5" t="s">
        <v>40206</v>
      </c>
      <c r="B25460" s="5" t="s">
        <v>90</v>
      </c>
      <c r="C25460">
        <v>1</v>
      </c>
      <c r="D25460">
        <v>1</v>
      </c>
      <c r="E25460">
        <v>1</v>
      </c>
      <c r="F25460">
        <v>1</v>
      </c>
      <c r="G25460">
        <v>0.75</v>
      </c>
      <c r="H25460" s="5" t="s">
        <v>12185</v>
      </c>
      <c r="I25460" s="5" t="s">
        <v>12496</v>
      </c>
      <c r="J25460" s="5" t="s">
        <v>12193</v>
      </c>
      <c r="K25460">
        <v>1</v>
      </c>
      <c r="L25460">
        <v>830</v>
      </c>
    </row>
    <row r="25461" spans="1:12" x14ac:dyDescent="0.35">
      <c r="A25461" s="5" t="s">
        <v>40207</v>
      </c>
      <c r="B25461" s="5" t="s">
        <v>12119</v>
      </c>
      <c r="C25461">
        <v>1</v>
      </c>
      <c r="D25461">
        <v>1</v>
      </c>
      <c r="E25461">
        <v>1</v>
      </c>
      <c r="F25461">
        <v>1</v>
      </c>
      <c r="G25461">
        <v>0.75</v>
      </c>
      <c r="H25461" s="5" t="s">
        <v>12185</v>
      </c>
      <c r="I25461" s="5" t="s">
        <v>12207</v>
      </c>
      <c r="J25461" s="5" t="s">
        <v>12193</v>
      </c>
      <c r="K25461">
        <v>1</v>
      </c>
      <c r="L25461">
        <v>500</v>
      </c>
    </row>
    <row r="25462" spans="1:12" x14ac:dyDescent="0.35">
      <c r="A25462" s="5" t="s">
        <v>40208</v>
      </c>
      <c r="B25462" s="5" t="s">
        <v>1931</v>
      </c>
      <c r="C25462">
        <v>1</v>
      </c>
      <c r="D25462">
        <v>1</v>
      </c>
      <c r="E25462">
        <v>1</v>
      </c>
      <c r="F25462">
        <v>1</v>
      </c>
      <c r="G25462">
        <v>0.75</v>
      </c>
      <c r="H25462" s="5" t="s">
        <v>12181</v>
      </c>
      <c r="I25462" s="5" t="s">
        <v>12181</v>
      </c>
      <c r="J25462" s="5" t="s">
        <v>12193</v>
      </c>
      <c r="K25462">
        <v>1</v>
      </c>
      <c r="L25462">
        <v>190</v>
      </c>
    </row>
    <row r="25463" spans="1:12" x14ac:dyDescent="0.35">
      <c r="A25463" s="5" t="s">
        <v>40209</v>
      </c>
      <c r="B25463" s="5" t="s">
        <v>1809</v>
      </c>
      <c r="C25463">
        <v>1</v>
      </c>
      <c r="D25463">
        <v>1</v>
      </c>
      <c r="E25463">
        <v>1</v>
      </c>
      <c r="F25463">
        <v>1</v>
      </c>
      <c r="G25463">
        <v>0.75</v>
      </c>
      <c r="H25463" s="5" t="s">
        <v>12181</v>
      </c>
      <c r="I25463" s="5" t="s">
        <v>12197</v>
      </c>
      <c r="J25463" s="5" t="s">
        <v>12193</v>
      </c>
      <c r="K25463">
        <v>1</v>
      </c>
      <c r="L25463">
        <v>640</v>
      </c>
    </row>
    <row r="25464" spans="1:12" x14ac:dyDescent="0.35">
      <c r="A25464" s="5" t="s">
        <v>40210</v>
      </c>
      <c r="B25464" s="5" t="s">
        <v>10612</v>
      </c>
      <c r="C25464">
        <v>1</v>
      </c>
      <c r="D25464">
        <v>1</v>
      </c>
      <c r="E25464">
        <v>1</v>
      </c>
      <c r="F25464">
        <v>1</v>
      </c>
      <c r="G25464">
        <v>0.75</v>
      </c>
      <c r="H25464" s="5" t="s">
        <v>13155</v>
      </c>
      <c r="I25464" s="5" t="s">
        <v>35741</v>
      </c>
      <c r="J25464" s="5" t="s">
        <v>12193</v>
      </c>
      <c r="K25464">
        <v>0</v>
      </c>
      <c r="L25464">
        <v>0</v>
      </c>
    </row>
    <row r="25465" spans="1:12" x14ac:dyDescent="0.35">
      <c r="A25465" s="5" t="s">
        <v>40211</v>
      </c>
      <c r="B25465" s="5" t="s">
        <v>10077</v>
      </c>
      <c r="C25465">
        <v>1</v>
      </c>
      <c r="D25465">
        <v>1</v>
      </c>
      <c r="E25465">
        <v>1</v>
      </c>
      <c r="F25465">
        <v>1</v>
      </c>
      <c r="G25465">
        <v>0.75</v>
      </c>
      <c r="H25465" s="5" t="s">
        <v>12185</v>
      </c>
      <c r="I25465" s="5" t="s">
        <v>12207</v>
      </c>
      <c r="J25465" s="5" t="s">
        <v>12193</v>
      </c>
      <c r="K25465">
        <v>0</v>
      </c>
      <c r="L25465">
        <v>0</v>
      </c>
    </row>
    <row r="25466" spans="1:12" x14ac:dyDescent="0.35">
      <c r="A25466" s="5" t="s">
        <v>40212</v>
      </c>
      <c r="B25466" s="5" t="s">
        <v>10077</v>
      </c>
      <c r="C25466">
        <v>1</v>
      </c>
      <c r="D25466">
        <v>1</v>
      </c>
      <c r="E25466">
        <v>1</v>
      </c>
      <c r="F25466">
        <v>1</v>
      </c>
      <c r="G25466">
        <v>0.75</v>
      </c>
      <c r="H25466" s="5" t="s">
        <v>12185</v>
      </c>
      <c r="I25466" s="5" t="s">
        <v>12207</v>
      </c>
      <c r="J25466" s="5" t="s">
        <v>12193</v>
      </c>
      <c r="K25466">
        <v>0</v>
      </c>
      <c r="L25466">
        <v>0</v>
      </c>
    </row>
    <row r="25467" spans="1:12" x14ac:dyDescent="0.35">
      <c r="A25467" s="5" t="s">
        <v>40213</v>
      </c>
      <c r="B25467" s="5" t="s">
        <v>5915</v>
      </c>
      <c r="C25467">
        <v>0</v>
      </c>
      <c r="D25467">
        <v>1</v>
      </c>
      <c r="E25467">
        <v>1</v>
      </c>
      <c r="F25467">
        <v>1</v>
      </c>
      <c r="G25467">
        <v>0.75</v>
      </c>
      <c r="H25467" s="5" t="s">
        <v>12199</v>
      </c>
      <c r="I25467" s="5" t="s">
        <v>12200</v>
      </c>
      <c r="J25467" s="5" t="s">
        <v>12183</v>
      </c>
      <c r="K25467">
        <v>1</v>
      </c>
      <c r="L25467">
        <v>240</v>
      </c>
    </row>
    <row r="25468" spans="1:12" x14ac:dyDescent="0.35">
      <c r="A25468" s="5" t="s">
        <v>40214</v>
      </c>
      <c r="B25468" s="5" t="s">
        <v>6013</v>
      </c>
      <c r="C25468">
        <v>0</v>
      </c>
      <c r="D25468">
        <v>1</v>
      </c>
      <c r="E25468">
        <v>1</v>
      </c>
      <c r="F25468">
        <v>1</v>
      </c>
      <c r="G25468">
        <v>1.5</v>
      </c>
      <c r="H25468" s="5" t="s">
        <v>12199</v>
      </c>
      <c r="I25468" s="5" t="s">
        <v>12200</v>
      </c>
      <c r="J25468" s="5" t="s">
        <v>12183</v>
      </c>
      <c r="K25468">
        <v>1</v>
      </c>
      <c r="L25468">
        <v>265</v>
      </c>
    </row>
    <row r="25469" spans="1:12" x14ac:dyDescent="0.35">
      <c r="A25469" s="5" t="s">
        <v>40215</v>
      </c>
      <c r="B25469" s="5" t="s">
        <v>6107</v>
      </c>
      <c r="C25469">
        <v>0</v>
      </c>
      <c r="D25469">
        <v>1</v>
      </c>
      <c r="E25469">
        <v>1</v>
      </c>
      <c r="F25469">
        <v>1</v>
      </c>
      <c r="G25469">
        <v>0.75</v>
      </c>
      <c r="H25469" s="5" t="s">
        <v>12199</v>
      </c>
      <c r="I25469" s="5" t="s">
        <v>12200</v>
      </c>
      <c r="J25469" s="5" t="s">
        <v>12183</v>
      </c>
      <c r="K25469">
        <v>1</v>
      </c>
      <c r="L25469">
        <v>260</v>
      </c>
    </row>
    <row r="25470" spans="1:12" x14ac:dyDescent="0.35">
      <c r="A25470" s="5" t="s">
        <v>40216</v>
      </c>
      <c r="B25470" s="5" t="s">
        <v>6107</v>
      </c>
      <c r="C25470">
        <v>0</v>
      </c>
      <c r="D25470">
        <v>1</v>
      </c>
      <c r="E25470">
        <v>1</v>
      </c>
      <c r="F25470">
        <v>1</v>
      </c>
      <c r="G25470">
        <v>0.75</v>
      </c>
      <c r="H25470" s="5" t="s">
        <v>12199</v>
      </c>
      <c r="I25470" s="5" t="s">
        <v>12200</v>
      </c>
      <c r="J25470" s="5" t="s">
        <v>12183</v>
      </c>
      <c r="K25470">
        <v>1</v>
      </c>
      <c r="L25470">
        <v>210</v>
      </c>
    </row>
    <row r="25471" spans="1:12" x14ac:dyDescent="0.35">
      <c r="A25471" s="5" t="s">
        <v>40217</v>
      </c>
      <c r="B25471" s="5" t="s">
        <v>6193</v>
      </c>
      <c r="C25471">
        <v>0</v>
      </c>
      <c r="D25471">
        <v>1</v>
      </c>
      <c r="E25471">
        <v>1</v>
      </c>
      <c r="F25471">
        <v>1</v>
      </c>
      <c r="G25471">
        <v>0.75</v>
      </c>
      <c r="H25471" s="5" t="s">
        <v>12199</v>
      </c>
      <c r="I25471" s="5" t="s">
        <v>12200</v>
      </c>
      <c r="J25471" s="5" t="s">
        <v>12183</v>
      </c>
      <c r="K25471">
        <v>1</v>
      </c>
      <c r="L25471">
        <v>210</v>
      </c>
    </row>
    <row r="25472" spans="1:12" x14ac:dyDescent="0.35">
      <c r="A25472" s="5" t="s">
        <v>40218</v>
      </c>
      <c r="B25472" s="5" t="s">
        <v>260</v>
      </c>
      <c r="C25472">
        <v>0</v>
      </c>
      <c r="D25472">
        <v>1</v>
      </c>
      <c r="E25472">
        <v>1</v>
      </c>
      <c r="F25472">
        <v>1</v>
      </c>
      <c r="G25472">
        <v>1.5</v>
      </c>
      <c r="H25472" s="5" t="s">
        <v>12202</v>
      </c>
      <c r="I25472" s="5" t="s">
        <v>12234</v>
      </c>
      <c r="J25472" s="5" t="s">
        <v>12183</v>
      </c>
      <c r="K25472">
        <v>1</v>
      </c>
      <c r="L25472">
        <v>153</v>
      </c>
    </row>
    <row r="25473" spans="1:12" x14ac:dyDescent="0.35">
      <c r="A25473" s="5" t="s">
        <v>40219</v>
      </c>
      <c r="B25473" s="5" t="s">
        <v>12120</v>
      </c>
      <c r="C25473">
        <v>0</v>
      </c>
      <c r="D25473">
        <v>1</v>
      </c>
      <c r="E25473">
        <v>1</v>
      </c>
      <c r="F25473">
        <v>1</v>
      </c>
      <c r="G25473">
        <v>0.75</v>
      </c>
      <c r="H25473" s="5" t="s">
        <v>12262</v>
      </c>
      <c r="I25473" s="5" t="s">
        <v>40220</v>
      </c>
      <c r="J25473" s="5" t="s">
        <v>12183</v>
      </c>
      <c r="K25473">
        <v>1</v>
      </c>
      <c r="L25473">
        <v>29</v>
      </c>
    </row>
    <row r="25474" spans="1:12" x14ac:dyDescent="0.35">
      <c r="A25474" s="5" t="s">
        <v>40221</v>
      </c>
      <c r="B25474" s="5" t="s">
        <v>12121</v>
      </c>
      <c r="C25474">
        <v>0</v>
      </c>
      <c r="D25474">
        <v>1</v>
      </c>
      <c r="E25474">
        <v>1</v>
      </c>
      <c r="F25474">
        <v>1</v>
      </c>
      <c r="G25474">
        <v>1.5</v>
      </c>
      <c r="H25474" s="5" t="s">
        <v>12185</v>
      </c>
      <c r="I25474" s="5" t="s">
        <v>12600</v>
      </c>
      <c r="J25474" s="5" t="s">
        <v>12183</v>
      </c>
      <c r="K25474">
        <v>1</v>
      </c>
      <c r="L25474">
        <v>1115</v>
      </c>
    </row>
    <row r="25475" spans="1:12" x14ac:dyDescent="0.35">
      <c r="A25475" s="5" t="s">
        <v>40222</v>
      </c>
      <c r="B25475" s="5" t="s">
        <v>9870</v>
      </c>
      <c r="C25475">
        <v>1</v>
      </c>
      <c r="D25475">
        <v>1</v>
      </c>
      <c r="E25475">
        <v>1</v>
      </c>
      <c r="F25475">
        <v>1</v>
      </c>
      <c r="G25475">
        <v>3</v>
      </c>
      <c r="H25475" s="5" t="s">
        <v>12181</v>
      </c>
      <c r="I25475" s="5" t="s">
        <v>12278</v>
      </c>
      <c r="J25475" s="5" t="s">
        <v>12220</v>
      </c>
      <c r="K25475">
        <v>1</v>
      </c>
      <c r="L25475">
        <v>126</v>
      </c>
    </row>
    <row r="25476" spans="1:12" x14ac:dyDescent="0.35">
      <c r="A25476" s="5" t="s">
        <v>40223</v>
      </c>
      <c r="B25476" s="5" t="s">
        <v>12122</v>
      </c>
      <c r="C25476">
        <v>0</v>
      </c>
      <c r="D25476">
        <v>1</v>
      </c>
      <c r="E25476">
        <v>1</v>
      </c>
      <c r="F25476">
        <v>1</v>
      </c>
      <c r="G25476">
        <v>1.5</v>
      </c>
      <c r="H25476" s="5" t="s">
        <v>12181</v>
      </c>
      <c r="I25476" s="5" t="s">
        <v>12679</v>
      </c>
      <c r="J25476" s="5" t="s">
        <v>12183</v>
      </c>
      <c r="K25476">
        <v>1</v>
      </c>
      <c r="L25476">
        <v>125</v>
      </c>
    </row>
    <row r="25477" spans="1:12" x14ac:dyDescent="0.35">
      <c r="A25477" s="5" t="s">
        <v>40224</v>
      </c>
      <c r="B25477" s="5" t="s">
        <v>12123</v>
      </c>
      <c r="C25477">
        <v>1</v>
      </c>
      <c r="D25477">
        <v>1</v>
      </c>
      <c r="E25477">
        <v>1</v>
      </c>
      <c r="F25477">
        <v>1</v>
      </c>
      <c r="G25477">
        <v>3</v>
      </c>
      <c r="H25477" s="5" t="s">
        <v>12185</v>
      </c>
      <c r="I25477" s="5" t="s">
        <v>12477</v>
      </c>
      <c r="J25477" s="5" t="s">
        <v>12220</v>
      </c>
      <c r="K25477">
        <v>1</v>
      </c>
      <c r="L25477">
        <v>780</v>
      </c>
    </row>
    <row r="25478" spans="1:12" x14ac:dyDescent="0.35">
      <c r="A25478" s="5" t="s">
        <v>40225</v>
      </c>
      <c r="B25478" s="5" t="s">
        <v>750</v>
      </c>
      <c r="C25478">
        <v>0</v>
      </c>
      <c r="D25478">
        <v>1</v>
      </c>
      <c r="E25478">
        <v>1</v>
      </c>
      <c r="F25478">
        <v>1</v>
      </c>
      <c r="G25478">
        <v>0.75</v>
      </c>
      <c r="H25478" s="5" t="s">
        <v>12181</v>
      </c>
      <c r="I25478" s="5" t="s">
        <v>12181</v>
      </c>
      <c r="J25478" s="5" t="s">
        <v>12183</v>
      </c>
      <c r="K25478">
        <v>1</v>
      </c>
      <c r="L25478">
        <v>320</v>
      </c>
    </row>
    <row r="25479" spans="1:12" x14ac:dyDescent="0.35">
      <c r="A25479" s="5" t="s">
        <v>40226</v>
      </c>
      <c r="B25479" s="5" t="s">
        <v>1660</v>
      </c>
      <c r="C25479">
        <v>0</v>
      </c>
      <c r="D25479">
        <v>1</v>
      </c>
      <c r="E25479">
        <v>1</v>
      </c>
      <c r="F25479">
        <v>1</v>
      </c>
      <c r="G25479">
        <v>0.75</v>
      </c>
      <c r="H25479" s="5" t="s">
        <v>12202</v>
      </c>
      <c r="I25479" s="5" t="s">
        <v>12202</v>
      </c>
      <c r="J25479" s="5" t="s">
        <v>12183</v>
      </c>
      <c r="K25479">
        <v>1</v>
      </c>
      <c r="L25479">
        <v>110</v>
      </c>
    </row>
    <row r="25480" spans="1:12" x14ac:dyDescent="0.35">
      <c r="A25480" s="5" t="s">
        <v>40227</v>
      </c>
      <c r="B25480" s="5" t="s">
        <v>1660</v>
      </c>
      <c r="C25480">
        <v>0</v>
      </c>
      <c r="D25480">
        <v>1</v>
      </c>
      <c r="E25480">
        <v>1</v>
      </c>
      <c r="F25480">
        <v>1</v>
      </c>
      <c r="G25480">
        <v>0.75</v>
      </c>
      <c r="H25480" s="5" t="s">
        <v>12202</v>
      </c>
      <c r="I25480" s="5" t="s">
        <v>12202</v>
      </c>
      <c r="J25480" s="5" t="s">
        <v>12183</v>
      </c>
      <c r="K25480">
        <v>1</v>
      </c>
      <c r="L25480">
        <v>120</v>
      </c>
    </row>
    <row r="25481" spans="1:12" x14ac:dyDescent="0.35">
      <c r="A25481" s="5" t="s">
        <v>40228</v>
      </c>
      <c r="B25481" s="5" t="s">
        <v>1660</v>
      </c>
      <c r="C25481">
        <v>0</v>
      </c>
      <c r="D25481">
        <v>1</v>
      </c>
      <c r="E25481">
        <v>1</v>
      </c>
      <c r="F25481">
        <v>1</v>
      </c>
      <c r="G25481">
        <v>0.75</v>
      </c>
      <c r="H25481" s="5" t="s">
        <v>12202</v>
      </c>
      <c r="I25481" s="5" t="s">
        <v>12202</v>
      </c>
      <c r="J25481" s="5" t="s">
        <v>12183</v>
      </c>
      <c r="K25481">
        <v>1</v>
      </c>
      <c r="L25481">
        <v>110</v>
      </c>
    </row>
    <row r="25482" spans="1:12" x14ac:dyDescent="0.35">
      <c r="A25482" s="5" t="s">
        <v>40229</v>
      </c>
      <c r="B25482" s="5" t="s">
        <v>2395</v>
      </c>
      <c r="C25482">
        <v>1</v>
      </c>
      <c r="D25482">
        <v>1</v>
      </c>
      <c r="E25482">
        <v>1</v>
      </c>
      <c r="F25482">
        <v>1</v>
      </c>
      <c r="G25482">
        <v>0.75</v>
      </c>
      <c r="H25482" s="5" t="s">
        <v>12181</v>
      </c>
      <c r="I25482" s="5" t="s">
        <v>12181</v>
      </c>
      <c r="J25482" s="5" t="s">
        <v>12193</v>
      </c>
      <c r="K25482">
        <v>1</v>
      </c>
      <c r="L25482">
        <v>700</v>
      </c>
    </row>
    <row r="25483" spans="1:12" x14ac:dyDescent="0.35">
      <c r="A25483" s="5" t="s">
        <v>40230</v>
      </c>
      <c r="B25483" s="5" t="s">
        <v>5060</v>
      </c>
      <c r="C25483">
        <v>0</v>
      </c>
      <c r="D25483">
        <v>1</v>
      </c>
      <c r="E25483">
        <v>1</v>
      </c>
      <c r="F25483">
        <v>1</v>
      </c>
      <c r="G25483">
        <v>0.75</v>
      </c>
      <c r="H25483" s="5" t="s">
        <v>13310</v>
      </c>
      <c r="I25483" s="5" t="s">
        <v>12311</v>
      </c>
      <c r="J25483" s="5" t="s">
        <v>12183</v>
      </c>
      <c r="K25483">
        <v>1</v>
      </c>
      <c r="L25483">
        <v>40</v>
      </c>
    </row>
    <row r="25484" spans="1:12" x14ac:dyDescent="0.35">
      <c r="A25484" s="5" t="s">
        <v>40231</v>
      </c>
      <c r="B25484" s="5" t="s">
        <v>1522</v>
      </c>
      <c r="C25484">
        <v>1</v>
      </c>
      <c r="D25484">
        <v>1</v>
      </c>
      <c r="E25484">
        <v>1</v>
      </c>
      <c r="F25484">
        <v>1</v>
      </c>
      <c r="G25484">
        <v>0.75</v>
      </c>
      <c r="H25484" s="5" t="s">
        <v>12181</v>
      </c>
      <c r="I25484" s="5" t="s">
        <v>12181</v>
      </c>
      <c r="J25484" s="5" t="s">
        <v>12188</v>
      </c>
      <c r="K25484">
        <v>1</v>
      </c>
      <c r="L25484">
        <v>216</v>
      </c>
    </row>
    <row r="25485" spans="1:12" x14ac:dyDescent="0.35">
      <c r="A25485" s="5" t="s">
        <v>40232</v>
      </c>
      <c r="B25485" s="5" t="s">
        <v>12124</v>
      </c>
      <c r="C25485">
        <v>1</v>
      </c>
      <c r="D25485">
        <v>1</v>
      </c>
      <c r="E25485">
        <v>1</v>
      </c>
      <c r="F25485">
        <v>1</v>
      </c>
      <c r="G25485">
        <v>1.5</v>
      </c>
      <c r="H25485" s="5" t="s">
        <v>12181</v>
      </c>
      <c r="I25485" s="5" t="s">
        <v>12181</v>
      </c>
      <c r="J25485" s="5" t="s">
        <v>12193</v>
      </c>
      <c r="K25485">
        <v>1</v>
      </c>
      <c r="L25485">
        <v>140</v>
      </c>
    </row>
    <row r="25486" spans="1:12" x14ac:dyDescent="0.35">
      <c r="A25486" s="5" t="s">
        <v>40233</v>
      </c>
      <c r="B25486" s="5" t="s">
        <v>6402</v>
      </c>
      <c r="C25486">
        <v>1</v>
      </c>
      <c r="D25486">
        <v>1</v>
      </c>
      <c r="E25486">
        <v>1</v>
      </c>
      <c r="F25486">
        <v>1</v>
      </c>
      <c r="G25486">
        <v>0.75</v>
      </c>
      <c r="H25486" s="5" t="s">
        <v>12181</v>
      </c>
      <c r="I25486" s="5" t="s">
        <v>12181</v>
      </c>
      <c r="J25486" s="5" t="s">
        <v>12426</v>
      </c>
      <c r="K25486">
        <v>1</v>
      </c>
      <c r="L25486">
        <v>138</v>
      </c>
    </row>
    <row r="25487" spans="1:12" x14ac:dyDescent="0.35">
      <c r="A25487" s="5" t="s">
        <v>40234</v>
      </c>
      <c r="B25487" s="5" t="s">
        <v>12125</v>
      </c>
      <c r="C25487">
        <v>1</v>
      </c>
      <c r="D25487">
        <v>1</v>
      </c>
      <c r="E25487">
        <v>1</v>
      </c>
      <c r="F25487">
        <v>1</v>
      </c>
      <c r="G25487">
        <v>0.75</v>
      </c>
      <c r="H25487" s="5" t="s">
        <v>12185</v>
      </c>
      <c r="I25487" s="5" t="s">
        <v>33957</v>
      </c>
      <c r="J25487" s="5" t="s">
        <v>12193</v>
      </c>
      <c r="K25487">
        <v>1</v>
      </c>
      <c r="L25487">
        <v>170</v>
      </c>
    </row>
    <row r="25488" spans="1:12" x14ac:dyDescent="0.35">
      <c r="A25488" s="5" t="s">
        <v>40235</v>
      </c>
      <c r="B25488" s="5" t="s">
        <v>208</v>
      </c>
      <c r="C25488">
        <v>0</v>
      </c>
      <c r="D25488">
        <v>1</v>
      </c>
      <c r="E25488">
        <v>1</v>
      </c>
      <c r="F25488">
        <v>1</v>
      </c>
      <c r="G25488">
        <v>0.75</v>
      </c>
      <c r="H25488" s="5" t="s">
        <v>12199</v>
      </c>
      <c r="I25488" s="5" t="s">
        <v>12200</v>
      </c>
      <c r="J25488" s="5" t="s">
        <v>12183</v>
      </c>
      <c r="K25488">
        <v>0</v>
      </c>
      <c r="L25488">
        <v>0</v>
      </c>
    </row>
    <row r="25489" spans="1:12" x14ac:dyDescent="0.35">
      <c r="A25489" s="5" t="s">
        <v>40236</v>
      </c>
      <c r="B25489" s="5" t="s">
        <v>8794</v>
      </c>
      <c r="C25489">
        <v>0</v>
      </c>
      <c r="D25489">
        <v>1</v>
      </c>
      <c r="E25489">
        <v>1</v>
      </c>
      <c r="F25489">
        <v>1</v>
      </c>
      <c r="G25489">
        <v>0.75</v>
      </c>
      <c r="H25489" s="5" t="s">
        <v>12199</v>
      </c>
      <c r="I25489" s="5" t="s">
        <v>12200</v>
      </c>
      <c r="J25489" s="5" t="s">
        <v>12183</v>
      </c>
      <c r="K25489">
        <v>0</v>
      </c>
      <c r="L25489">
        <v>0</v>
      </c>
    </row>
    <row r="25490" spans="1:12" x14ac:dyDescent="0.35">
      <c r="A25490" s="5" t="s">
        <v>40237</v>
      </c>
      <c r="B25490" s="5" t="s">
        <v>6725</v>
      </c>
      <c r="C25490">
        <v>0</v>
      </c>
      <c r="D25490">
        <v>1</v>
      </c>
      <c r="E25490">
        <v>1</v>
      </c>
      <c r="F25490">
        <v>1</v>
      </c>
      <c r="G25490">
        <v>0.75</v>
      </c>
      <c r="H25490" s="5" t="s">
        <v>12181</v>
      </c>
      <c r="I25490" s="5" t="s">
        <v>12181</v>
      </c>
      <c r="J25490" s="5" t="s">
        <v>12183</v>
      </c>
      <c r="K25490">
        <v>1</v>
      </c>
      <c r="L25490">
        <v>250</v>
      </c>
    </row>
    <row r="25491" spans="1:12" x14ac:dyDescent="0.35">
      <c r="A25491" s="5" t="s">
        <v>40238</v>
      </c>
      <c r="B25491" s="5" t="s">
        <v>6796</v>
      </c>
      <c r="C25491">
        <v>1</v>
      </c>
      <c r="D25491">
        <v>1</v>
      </c>
      <c r="E25491">
        <v>1</v>
      </c>
      <c r="F25491">
        <v>1</v>
      </c>
      <c r="G25491">
        <v>0.75</v>
      </c>
      <c r="H25491" s="5" t="s">
        <v>12199</v>
      </c>
      <c r="I25491" s="5" t="s">
        <v>12200</v>
      </c>
      <c r="J25491" s="5" t="s">
        <v>12193</v>
      </c>
      <c r="K25491">
        <v>0</v>
      </c>
      <c r="L25491">
        <v>0</v>
      </c>
    </row>
    <row r="25492" spans="1:12" x14ac:dyDescent="0.35">
      <c r="A25492" s="5" t="s">
        <v>40239</v>
      </c>
      <c r="B25492" s="5" t="s">
        <v>6797</v>
      </c>
      <c r="C25492">
        <v>1</v>
      </c>
      <c r="D25492">
        <v>1</v>
      </c>
      <c r="E25492">
        <v>1</v>
      </c>
      <c r="F25492">
        <v>1</v>
      </c>
      <c r="G25492">
        <v>0.75</v>
      </c>
      <c r="H25492" s="5" t="s">
        <v>12199</v>
      </c>
      <c r="I25492" s="5" t="s">
        <v>12200</v>
      </c>
      <c r="J25492" s="5" t="s">
        <v>12193</v>
      </c>
      <c r="K25492">
        <v>0</v>
      </c>
      <c r="L25492">
        <v>0</v>
      </c>
    </row>
    <row r="25493" spans="1:12" x14ac:dyDescent="0.35">
      <c r="A25493" s="5" t="s">
        <v>40240</v>
      </c>
      <c r="B25493" s="5" t="s">
        <v>6798</v>
      </c>
      <c r="C25493">
        <v>1</v>
      </c>
      <c r="D25493">
        <v>1</v>
      </c>
      <c r="E25493">
        <v>1</v>
      </c>
      <c r="F25493">
        <v>1</v>
      </c>
      <c r="G25493">
        <v>0.75</v>
      </c>
      <c r="H25493" s="5" t="s">
        <v>12199</v>
      </c>
      <c r="I25493" s="5" t="s">
        <v>12200</v>
      </c>
      <c r="J25493" s="5" t="s">
        <v>12193</v>
      </c>
      <c r="K25493">
        <v>0</v>
      </c>
      <c r="L25493">
        <v>0</v>
      </c>
    </row>
    <row r="25494" spans="1:12" x14ac:dyDescent="0.35">
      <c r="A25494" s="5" t="s">
        <v>40241</v>
      </c>
      <c r="B25494" s="5" t="s">
        <v>5499</v>
      </c>
      <c r="C25494">
        <v>1</v>
      </c>
      <c r="D25494">
        <v>1</v>
      </c>
      <c r="E25494">
        <v>1</v>
      </c>
      <c r="F25494">
        <v>1</v>
      </c>
      <c r="G25494">
        <v>0.75</v>
      </c>
      <c r="H25494" s="5" t="s">
        <v>12254</v>
      </c>
      <c r="I25494" s="5" t="s">
        <v>15720</v>
      </c>
      <c r="J25494" s="5" t="s">
        <v>12188</v>
      </c>
      <c r="K25494">
        <v>1</v>
      </c>
      <c r="L25494">
        <v>218</v>
      </c>
    </row>
    <row r="25495" spans="1:12" x14ac:dyDescent="0.35">
      <c r="A25495" s="5" t="s">
        <v>40242</v>
      </c>
      <c r="B25495" s="5" t="s">
        <v>1218</v>
      </c>
      <c r="C25495">
        <v>1</v>
      </c>
      <c r="D25495">
        <v>1</v>
      </c>
      <c r="E25495">
        <v>1</v>
      </c>
      <c r="F25495">
        <v>1</v>
      </c>
      <c r="G25495">
        <v>0.75</v>
      </c>
      <c r="H25495" s="5" t="s">
        <v>12200</v>
      </c>
      <c r="I25495" s="5" t="s">
        <v>12769</v>
      </c>
      <c r="J25495" s="5" t="s">
        <v>12193</v>
      </c>
      <c r="K25495">
        <v>1</v>
      </c>
      <c r="L25495">
        <v>320</v>
      </c>
    </row>
    <row r="25496" spans="1:12" x14ac:dyDescent="0.35">
      <c r="A25496" s="5" t="s">
        <v>40243</v>
      </c>
      <c r="B25496" s="5" t="s">
        <v>881</v>
      </c>
      <c r="C25496">
        <v>1</v>
      </c>
      <c r="D25496">
        <v>1</v>
      </c>
      <c r="E25496">
        <v>1</v>
      </c>
      <c r="F25496">
        <v>1</v>
      </c>
      <c r="G25496">
        <v>0.75</v>
      </c>
      <c r="H25496" s="5" t="s">
        <v>12181</v>
      </c>
      <c r="I25496" s="5" t="s">
        <v>12181</v>
      </c>
      <c r="J25496" s="5" t="s">
        <v>12193</v>
      </c>
      <c r="K25496">
        <v>1</v>
      </c>
      <c r="L25496">
        <v>640</v>
      </c>
    </row>
    <row r="25497" spans="1:12" x14ac:dyDescent="0.35">
      <c r="A25497" s="5" t="s">
        <v>40244</v>
      </c>
      <c r="B25497" s="5" t="s">
        <v>12125</v>
      </c>
      <c r="C25497">
        <v>1</v>
      </c>
      <c r="D25497">
        <v>1</v>
      </c>
      <c r="E25497">
        <v>1</v>
      </c>
      <c r="F25497">
        <v>1</v>
      </c>
      <c r="G25497">
        <v>0.75</v>
      </c>
      <c r="H25497" s="5" t="s">
        <v>13094</v>
      </c>
      <c r="I25497" s="5" t="s">
        <v>37904</v>
      </c>
      <c r="J25497" s="5" t="s">
        <v>12193</v>
      </c>
      <c r="K25497">
        <v>1</v>
      </c>
      <c r="L25497">
        <v>85</v>
      </c>
    </row>
    <row r="25498" spans="1:12" x14ac:dyDescent="0.35">
      <c r="A25498" s="5" t="s">
        <v>40245</v>
      </c>
      <c r="B25498" s="5" t="s">
        <v>12125</v>
      </c>
      <c r="C25498">
        <v>1</v>
      </c>
      <c r="D25498">
        <v>1</v>
      </c>
      <c r="E25498">
        <v>1</v>
      </c>
      <c r="F25498">
        <v>1</v>
      </c>
      <c r="G25498">
        <v>0.75</v>
      </c>
      <c r="H25498" s="5" t="s">
        <v>12181</v>
      </c>
      <c r="I25498" s="5" t="s">
        <v>12252</v>
      </c>
      <c r="J25498" s="5" t="s">
        <v>12193</v>
      </c>
      <c r="K25498">
        <v>1</v>
      </c>
      <c r="L25498">
        <v>90</v>
      </c>
    </row>
    <row r="25499" spans="1:12" x14ac:dyDescent="0.35">
      <c r="A25499" s="5" t="s">
        <v>40246</v>
      </c>
      <c r="B25499" s="5" t="s">
        <v>2122</v>
      </c>
      <c r="C25499">
        <v>1</v>
      </c>
      <c r="D25499">
        <v>1</v>
      </c>
      <c r="E25499">
        <v>1</v>
      </c>
      <c r="F25499">
        <v>1</v>
      </c>
      <c r="G25499">
        <v>0.75</v>
      </c>
      <c r="H25499" s="5" t="s">
        <v>12181</v>
      </c>
      <c r="I25499" s="5" t="s">
        <v>12195</v>
      </c>
      <c r="J25499" s="5" t="s">
        <v>12193</v>
      </c>
      <c r="K25499">
        <v>1</v>
      </c>
      <c r="L25499">
        <v>820</v>
      </c>
    </row>
    <row r="25500" spans="1:12" x14ac:dyDescent="0.35">
      <c r="A25500" s="5" t="s">
        <v>40247</v>
      </c>
      <c r="B25500" s="5" t="s">
        <v>12126</v>
      </c>
      <c r="C25500">
        <v>0</v>
      </c>
      <c r="D25500">
        <v>1</v>
      </c>
      <c r="E25500">
        <v>1</v>
      </c>
      <c r="F25500">
        <v>1</v>
      </c>
      <c r="G25500">
        <v>2</v>
      </c>
      <c r="H25500" s="5" t="s">
        <v>12380</v>
      </c>
      <c r="I25500" s="5" t="s">
        <v>40248</v>
      </c>
      <c r="J25500" s="5" t="s">
        <v>12183</v>
      </c>
      <c r="K25500">
        <v>1</v>
      </c>
      <c r="L25500">
        <v>280</v>
      </c>
    </row>
    <row r="25501" spans="1:12" x14ac:dyDescent="0.35">
      <c r="A25501" s="5" t="s">
        <v>40249</v>
      </c>
      <c r="B25501" s="5" t="s">
        <v>382</v>
      </c>
      <c r="C25501">
        <v>1</v>
      </c>
      <c r="D25501">
        <v>1</v>
      </c>
      <c r="E25501">
        <v>1</v>
      </c>
      <c r="F25501">
        <v>1</v>
      </c>
      <c r="G25501">
        <v>0.75</v>
      </c>
      <c r="H25501" s="5" t="s">
        <v>12181</v>
      </c>
      <c r="I25501" s="5" t="s">
        <v>12181</v>
      </c>
      <c r="J25501" s="5" t="s">
        <v>12193</v>
      </c>
      <c r="K25501">
        <v>1</v>
      </c>
      <c r="L25501">
        <v>16</v>
      </c>
    </row>
    <row r="25502" spans="1:12" x14ac:dyDescent="0.35">
      <c r="A25502" s="5" t="s">
        <v>40250</v>
      </c>
      <c r="B25502" s="5" t="s">
        <v>12127</v>
      </c>
      <c r="C25502">
        <v>1</v>
      </c>
      <c r="D25502">
        <v>1</v>
      </c>
      <c r="E25502">
        <v>1</v>
      </c>
      <c r="F25502">
        <v>1</v>
      </c>
      <c r="G25502">
        <v>0.75</v>
      </c>
      <c r="H25502" s="5" t="s">
        <v>12181</v>
      </c>
      <c r="I25502" s="5" t="s">
        <v>12181</v>
      </c>
      <c r="J25502" s="5" t="s">
        <v>12188</v>
      </c>
      <c r="K25502">
        <v>1</v>
      </c>
      <c r="L25502">
        <v>12</v>
      </c>
    </row>
    <row r="25503" spans="1:12" x14ac:dyDescent="0.35">
      <c r="A25503" s="5" t="s">
        <v>40251</v>
      </c>
      <c r="B25503" s="5" t="s">
        <v>12128</v>
      </c>
      <c r="C25503">
        <v>1</v>
      </c>
      <c r="D25503">
        <v>1</v>
      </c>
      <c r="E25503">
        <v>1</v>
      </c>
      <c r="F25503">
        <v>1</v>
      </c>
      <c r="G25503">
        <v>1.5</v>
      </c>
      <c r="H25503" s="5" t="s">
        <v>12181</v>
      </c>
      <c r="I25503" s="5" t="s">
        <v>12181</v>
      </c>
      <c r="J25503" s="5" t="s">
        <v>12624</v>
      </c>
      <c r="K25503">
        <v>1</v>
      </c>
      <c r="L25503">
        <v>675</v>
      </c>
    </row>
    <row r="25504" spans="1:12" x14ac:dyDescent="0.35">
      <c r="A25504" s="5" t="s">
        <v>40252</v>
      </c>
      <c r="B25504" s="5" t="s">
        <v>9312</v>
      </c>
      <c r="C25504">
        <v>1</v>
      </c>
      <c r="D25504">
        <v>1</v>
      </c>
      <c r="E25504">
        <v>1</v>
      </c>
      <c r="F25504">
        <v>1</v>
      </c>
      <c r="G25504">
        <v>0.75</v>
      </c>
      <c r="H25504" s="5" t="s">
        <v>12181</v>
      </c>
      <c r="I25504" s="5" t="s">
        <v>12181</v>
      </c>
      <c r="J25504" s="5" t="s">
        <v>12193</v>
      </c>
      <c r="K25504">
        <v>1</v>
      </c>
      <c r="L25504">
        <v>195</v>
      </c>
    </row>
    <row r="25505" spans="1:12" x14ac:dyDescent="0.35">
      <c r="A25505" s="5" t="s">
        <v>40253</v>
      </c>
      <c r="B25505" s="5" t="s">
        <v>12116</v>
      </c>
      <c r="C25505">
        <v>1</v>
      </c>
      <c r="D25505">
        <v>1</v>
      </c>
      <c r="E25505">
        <v>1</v>
      </c>
      <c r="F25505">
        <v>1</v>
      </c>
      <c r="G25505">
        <v>0.75</v>
      </c>
      <c r="H25505" s="5" t="s">
        <v>13310</v>
      </c>
      <c r="I25505" s="5" t="s">
        <v>12311</v>
      </c>
      <c r="J25505" s="5" t="s">
        <v>12193</v>
      </c>
      <c r="K25505">
        <v>1</v>
      </c>
      <c r="L25505">
        <v>44</v>
      </c>
    </row>
    <row r="25506" spans="1:12" x14ac:dyDescent="0.35">
      <c r="A25506" s="5" t="s">
        <v>40254</v>
      </c>
      <c r="B25506" s="5" t="s">
        <v>1218</v>
      </c>
      <c r="C25506">
        <v>0</v>
      </c>
      <c r="D25506">
        <v>1</v>
      </c>
      <c r="E25506">
        <v>1</v>
      </c>
      <c r="F25506">
        <v>1</v>
      </c>
      <c r="G25506">
        <v>0.75</v>
      </c>
      <c r="H25506" s="5" t="s">
        <v>12202</v>
      </c>
      <c r="I25506" s="5" t="s">
        <v>12202</v>
      </c>
      <c r="J25506" s="5" t="s">
        <v>12183</v>
      </c>
      <c r="K25506">
        <v>1</v>
      </c>
      <c r="L25506">
        <v>330</v>
      </c>
    </row>
    <row r="25507" spans="1:12" x14ac:dyDescent="0.35">
      <c r="A25507" s="5" t="s">
        <v>40255</v>
      </c>
      <c r="B25507" s="5" t="s">
        <v>12116</v>
      </c>
      <c r="C25507">
        <v>1</v>
      </c>
      <c r="D25507">
        <v>1</v>
      </c>
      <c r="E25507">
        <v>1</v>
      </c>
      <c r="F25507">
        <v>1</v>
      </c>
      <c r="G25507">
        <v>0.75</v>
      </c>
      <c r="H25507" s="5" t="s">
        <v>12366</v>
      </c>
      <c r="I25507" s="5" t="s">
        <v>12366</v>
      </c>
      <c r="J25507" s="5" t="s">
        <v>12193</v>
      </c>
      <c r="K25507">
        <v>1</v>
      </c>
      <c r="L25507">
        <v>43</v>
      </c>
    </row>
    <row r="25508" spans="1:12" x14ac:dyDescent="0.35">
      <c r="A25508" s="5" t="s">
        <v>40256</v>
      </c>
      <c r="B25508" s="5" t="s">
        <v>2476</v>
      </c>
      <c r="C25508">
        <v>1</v>
      </c>
      <c r="D25508">
        <v>1</v>
      </c>
      <c r="E25508">
        <v>1</v>
      </c>
      <c r="F25508">
        <v>1</v>
      </c>
      <c r="G25508">
        <v>0.75</v>
      </c>
      <c r="H25508" s="5" t="s">
        <v>12181</v>
      </c>
      <c r="I25508" s="5" t="s">
        <v>12181</v>
      </c>
      <c r="J25508" s="5" t="s">
        <v>12193</v>
      </c>
      <c r="K25508">
        <v>1</v>
      </c>
      <c r="L25508">
        <v>12</v>
      </c>
    </row>
    <row r="25509" spans="1:12" x14ac:dyDescent="0.35">
      <c r="A25509" s="5" t="s">
        <v>40257</v>
      </c>
      <c r="B25509" s="5" t="s">
        <v>9312</v>
      </c>
      <c r="C25509">
        <v>1</v>
      </c>
      <c r="D25509">
        <v>1</v>
      </c>
      <c r="E25509">
        <v>1</v>
      </c>
      <c r="F25509">
        <v>1</v>
      </c>
      <c r="G25509">
        <v>0.75</v>
      </c>
      <c r="H25509" s="5" t="s">
        <v>12181</v>
      </c>
      <c r="I25509" s="5" t="s">
        <v>12195</v>
      </c>
      <c r="J25509" s="5" t="s">
        <v>12193</v>
      </c>
      <c r="K25509">
        <v>1</v>
      </c>
      <c r="L25509">
        <v>17</v>
      </c>
    </row>
    <row r="25510" spans="1:12" x14ac:dyDescent="0.35">
      <c r="A25510" s="5" t="s">
        <v>40258</v>
      </c>
      <c r="B25510" s="5" t="s">
        <v>1086</v>
      </c>
      <c r="C25510">
        <v>0</v>
      </c>
      <c r="D25510">
        <v>1</v>
      </c>
      <c r="E25510">
        <v>1</v>
      </c>
      <c r="F25510">
        <v>1</v>
      </c>
      <c r="G25510">
        <v>0.75</v>
      </c>
      <c r="H25510" s="5" t="s">
        <v>12181</v>
      </c>
      <c r="I25510" s="5" t="s">
        <v>12181</v>
      </c>
      <c r="J25510" s="5" t="s">
        <v>12183</v>
      </c>
      <c r="K25510">
        <v>1</v>
      </c>
      <c r="L25510">
        <v>340</v>
      </c>
    </row>
    <row r="25511" spans="1:12" x14ac:dyDescent="0.35">
      <c r="A25511" s="5" t="s">
        <v>40259</v>
      </c>
      <c r="B25511" s="5" t="s">
        <v>12128</v>
      </c>
      <c r="C25511">
        <v>1</v>
      </c>
      <c r="D25511">
        <v>1</v>
      </c>
      <c r="E25511">
        <v>1</v>
      </c>
      <c r="F25511">
        <v>1</v>
      </c>
      <c r="G25511">
        <v>1.5</v>
      </c>
      <c r="H25511" s="5" t="s">
        <v>12181</v>
      </c>
      <c r="I25511" s="5" t="s">
        <v>12181</v>
      </c>
      <c r="J25511" s="5" t="s">
        <v>12624</v>
      </c>
      <c r="K25511">
        <v>1</v>
      </c>
      <c r="L25511">
        <v>675</v>
      </c>
    </row>
    <row r="25512" spans="1:12" x14ac:dyDescent="0.35">
      <c r="A25512" s="5" t="s">
        <v>40260</v>
      </c>
      <c r="B25512" s="5" t="s">
        <v>90</v>
      </c>
      <c r="C25512">
        <v>1</v>
      </c>
      <c r="D25512">
        <v>1</v>
      </c>
      <c r="E25512">
        <v>1</v>
      </c>
      <c r="F25512">
        <v>1</v>
      </c>
      <c r="G25512">
        <v>0.75</v>
      </c>
      <c r="H25512" s="5" t="s">
        <v>12181</v>
      </c>
      <c r="I25512" s="5" t="s">
        <v>12181</v>
      </c>
      <c r="J25512" s="5" t="s">
        <v>12193</v>
      </c>
      <c r="K25512">
        <v>1</v>
      </c>
      <c r="L25512">
        <v>910</v>
      </c>
    </row>
    <row r="25513" spans="1:12" x14ac:dyDescent="0.35">
      <c r="A25513" s="5" t="s">
        <v>40261</v>
      </c>
      <c r="B25513" s="5" t="s">
        <v>90</v>
      </c>
      <c r="C25513">
        <v>1</v>
      </c>
      <c r="D25513">
        <v>1</v>
      </c>
      <c r="E25513">
        <v>1</v>
      </c>
      <c r="F25513">
        <v>1</v>
      </c>
      <c r="G25513">
        <v>0.75</v>
      </c>
      <c r="H25513" s="5" t="s">
        <v>12181</v>
      </c>
      <c r="I25513" s="5" t="s">
        <v>12181</v>
      </c>
      <c r="J25513" s="5" t="s">
        <v>12193</v>
      </c>
      <c r="K25513">
        <v>1</v>
      </c>
      <c r="L25513">
        <v>930</v>
      </c>
    </row>
  </sheetData>
  <mergeCells count="4">
    <mergeCell ref="O2:P16"/>
    <mergeCell ref="Q22:R36"/>
    <mergeCell ref="Q44:R58"/>
    <mergeCell ref="Q67:R81"/>
  </mergeCells>
  <hyperlinks>
    <hyperlink ref="T43" r:id="rId1" display="https://www.weinauktion.de/index.php?site=info2" xr:uid="{D1CEACC1-1691-40E1-B4C7-18CC47E0DEA9}"/>
  </hyperlinks>
  <pageMargins left="0.7" right="0.7" top="0.78740157499999996" bottom="0.78740157499999996" header="0.3" footer="0.3"/>
  <pageSetup paperSize="0" orientation="portrait" horizontalDpi="0" verticalDpi="0" copies="0"/>
  <drawing r:id="rId2"/>
  <tableParts count="1">
    <tablePart r:id="rId3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J g K A A B Q S w M E F A A C A A g A V a h o V f W 9 n m W l A A A A 9 w A A A B I A H A B D b 2 5 m a W c v U G F j a 2 F n Z S 5 4 b W w g o h g A K K A U A A A A A A A A A A A A A A A A A A A A A A A A A A A A h Y + 9 C s I w H M R 3 w X c o 2 Z s v t / J v O q i b B U E Q 1 9 C G N t g m 0 q S m 7 + b g I / k K t m j V z f H u f n B 3 j 9 s d s q F t o q v q n L Y m R Q x T F D k v T S k b a 1 S K j E W Z W C 5 g L 4 u z r F Q 0 0 s Y l g y t T V H t / S Q g J I e C w w r a r C K e U k V O + O x S 1 a i X 6 w P o / H G s z 1 R Y K C T i + 1 g i O G a O Y c 4 4 p k N m E X J s v w M f B U / p j w r p v f N 8 p U a p 4 s w U y S y D v D + I J U E s D B B Q A A g A I A F W o a F V T c j g s m w A A A O E A A A A T A B w A W 0 N v b n R l b n R f V H l w Z X N d L n h t b C C i G A A o o B Q A A A A A A A A A A A A A A A A A A A A A A A A A A A B t j j 0 O w j A M R q 8 S e W 9 d G B B C T R m A G 3 C B K L g / o n G i x k X l b A w c i S u Q t m t H f 3 7 P n 3 + f b 3 m e X K 9 e N M T O s 4 Z d X o A i t v 7 R c a N h l D o 7 w r k q 7 + 9 A U S W U o 4 Z W J J w Q o 2 3 J m Z j 7 Q J w 2 t R + c k T Q O D Q Z j n 6 Y h 3 B f F A a 1 n I Z Z M 5 h t Q l V e q z d i L u k 0 p X m u T D u q y c n O V B q F J c I l x 0 3 B b f O h N x 4 u B y 8 P V H 1 B L A w Q U A A I A C A B V q G h V g y T O a 5 o H A A B N S A A A E w A c A E Z v c m 1 1 b G F z L 1 N l Y 3 R p b 2 4 x L m 0 g o h g A K K A U A A A A A A A A A A A A A A A A A A A A A A A A A A A A 7 R v b b t s 2 9 D 1 A / o F Q X 2 R A M y L f 2 m 7 I g L Z p 1 n Z d 0 s 3 Z A q w d A s Y + t o n I l E f R X p M g f 7 N v 2 N P e + m M 7 l G R J l k l J T t I k a 9 W X y E f k u e n c y Q Y w k M z n p B / 9 d b / b 2 g o m V M C Q P L K G V N J v 3 F 6 v 1 2 2 7 T 1 u t 7 s 4 T i + w S D + T 2 F s F / P 8 / B 8 w A h L 4 J F c 8 8 f z K f A p b 3 P P G i + 8 L n E H 4 F t 7 X 3 7 4 S c a S B B U n A K T 3 x z D a X 8 g 6 A z E h 8 w j 5 d Q 7 D y D 4 s E 6 y O Q g W V s N 5 v w c e m z J E t G s 5 l k N e + N 5 8 y o N d t + u Q l 3 z g D x k f 7 / a 6 O z u u g 4 z 5 E v r y 3 I P d 9 L F 5 4 H P 4 o + F E v D + y X n 3 6 Z w K C j C G Q 8 5 E E 8 g r o E I Q S 8 I i e 4 v J 3 w p / i 3 g g c 2 J G w D n k f w 5 9 5 X n 9 A P S q C X S n m W c Q / w K e / O e 5 B V s n R + S z F e C Q o D 0 a + m E a 8 4 z s I b C M j z u W l x Y Y o 6 W s u e 5 2 m W n 3 l k E u L 0 y k g V O J v I u G j D I F / M Q 4 z n 6 H G T w I 2 R m V 6 M F x b N K O D M z p G P R W s W S A O O o a C F a e + l B 4 E 7 G J 1 U Y 5 L X z C k V L R i x D z v x I M F e E W r A k l l I a E p U p k J N i h e R D + W L w p 8 T 6 M z t U t L l U 3 n 0 x P T a / r R 9 P o q N Z S X I g B 5 o c z k G K 0 l t Z N f Y O b R A f x G v T n Y 6 / b k W A e / v n 2 L f 3 Y s J 1 4 q l n u O k G / H Y A 5 X R h N 1 S 2 0 0 x 6 q y T Y P J V R H V r S q r G w t L C q X V 2 b W R d s t I O 8 9 j B T 2 X U M 5 J 0 9 p Q z a 1 Q z 3 q v r a L m d l U 1 t 6 r I u h 4 Z z J K 2 N 5 S 0 H U q q i z 1 V 5 O x U l b N d R c 4 w D J h F 6 2 w o W i c U L Y 4 t K 9 J s b z F u J J J N w / s w 8 R D O O C l I y E k y 1 q b t U J p H l q L M z 3 w + 8 t g Z Z p o x j O Z I l T d X 0 r p U w h 0 z O T n k 3 v k 7 o Z I u W 0 A o X S J 6 H z y s F + I c n O T G 6 F 0 M P R y p L c m 7 y z C u 8 r n n q U X 4 M D 0 F E U f b B K r C b h 7 m + W O G i T Y P R i F B B 5 N s a o R f Y A W w R l K 3 f i 6 o K o a u G k s z E D D w x V A J t M / A G 4 a K w B 9 o O g o e w e w Q E u r g F / 8 v O 7 T B 8 F v b B R p t J C R G C s k B J n e F P M L b 3 E 9 g d p 6 D l W 3 L j / O W B T I 1 S z v G c u Q r u A Y D A T q Y k P c K l N Q v M 8 q E B l X 4 8 5 0 f M K W X w E 6 Z R S w 2 a 5 D d 7 8 l l C r x k m A b t R Q h m I 7 J A f E q 5 x B c k U s v r w F 4 4 G d 5 x Q 4 P I C X B c C 1 4 A B I T A x e 9 / g i D A k I D 7 r b 3 Y o f B T k Q C / 2 l Q S z g Y T S V C b Z A h T 9 U H w r y D 9 G f X Q u D / 9 i w Y G D I 3 b I X s g K f M Q y + K P H N W s G 2 q 9 O r X u U D O N 2 J N e M X 4 x R / / 5 9 O 9 Y + e x r d K O P a W R 4 N h y G k A i F X e B 4 D r F + B 6 y Y O T r E V J W f j r s k 8 R z Y K U y U L B x I F A O s n A O i n Q X K r l 4 q b Y W 1 p I 4 t V Z G E l e S y d j T l b k O u 0 Q Z m U x 2 o q / x M t Z 6 m u j P U c 4 Y K b h l X k z J t r T D L l W J X S + U e w J x Q P g b 0 C A 7 4 R S K j 4 d l M g q 9 A L I 1 A / z m U Z l c + H x K s N Z 3 V d J i t u R y B w I a Q + O i S 2 A u S S G c Z a z 5 j M 9 v 8 U Z Y + U Y T M X c N m J O u 0 d s r x t S r j w 0 r R 7 a x k c z P O 7 a 3 i / v q E + 8 c T F p z B + T 1 0 2 i n x u u e u e + 6 6 5 / 6 6 e + 5 7 b H z d G z a + 5 h 7 / o T W + r R s 1 v p U b / P t o f N u f t / H V Z M r C F j i z v m 6 G 6 2 a 4 b o b r Z r h u 0 e p m + H / Y D L c r d K + b d M P t x O u L 8 K 1 2 r t U y M 7 F b j T o 7 1 9 m 5 z s 5 1 d q 6 z c 5 2 d H 6 y m 0 w R o U n Y 2 / e 2 n j L 9 L d N M P u X 6 e y v / n n H o M g W z x u S e 5 m / J T N t 1 t 5 a e 7 d z H B r T i Y M w 1 u b 3 t k d a 3 x X O n E K j f L 9 V Z G n x l m n o W f l i l u y J v + 4 Y G R m U A 7 v 7 t c o / I m 8 H l i b l d m s U u l X u N M Q y y u U F T V d A v z y E q j q 1 z I u O 1 R Z O F E / I 7 G k N p w e d u T y P I D g j s a R m o T y W 0 P J 8 u P V W 5 + 5 6 h z C 6 P X 7 i 3 d O T I c r h i F 7 F Y V s o v S u S 0 Q h 6 9 + j J 9 I + F g W i s 3 X 9 H o V r + m F l J H w i + g v U Q / X p / q 4 I t V e T D U S 9 + b S P q l I 9 z G S 6 8 X S 9 m 4 s 7 d O K V J / E V E N p e x t I u 3 I m n i O d l l N R p X K c V p 9 3 V z k V k C 4 p k h 7 f R 4 3 0 Y E + 5 S 0 + M t e e 8 K W r D G b S p P K o P c W / l E L c k 6 1 y z V N I c + C U U 4 n k H V 7 O c I 4 G t 6 A W w g R q l y P w M d I Z u m I w k 1 s s l k h h I u B J f R F u U Z M / P E 5 + 1 Q 5 / N 3 E f B 2 N F I z K v p J o i a K c 5 m O 3 3 s p I / d G 9 V a Z Y I n R W b I k 8 a 5 Q g Z 1 8 L Y B 3 j H A u y a n + h X r d U 4 5 1 0 8 Y V G w w t h z t H P + Z M t L K i W C 9 l O w M p L R y 5 8 A a 6 m m G W I 4 a 7 i 4 x r F M s y Q d P v p Z 8 E G t m f X X 5 L a Y v 6 L L P J n d C r p U k r n s l 5 H + a I Q q u h L Q y g e D n O e U y 8 k c 4 e Y 5 m f D j q h w q a U Y H G q n Z 8 5 s B Q z k F 9 d 7 J C 6 U f n 4 f 8 2 H W a K v O X J 1 z V C T 2 7 + p L 0 W u V H 1 O Y R g I N h M s b i 2 L 5 P b t B l 2 P c I l H d G X E f t K g s K 1 w t 2 G M c F d u S Z W I S p k D 6 I f b G j o Z C K D 2 + q 2 v q D A U O b v d D F e N 3 T P l y f 6 I Z Z 6 w 7 V v t T c t V D 0 p e P h h 1 m 5 b P I v f q Y N w T W l r O S 3 H d b o 7 h v v 9 G s y G b H X s i / t O V 3 o W a q O 8 A 6 M s i G X m U G Y w m T u P Z b X d f L 3 B b H t r e 2 m d m b n V 0 5 2 T 0 / M T J f T n N k Q t 0 d r 0 7 j t k G c y i d x 9 m 0 a v N 4 q G Y x X 9 Q S w E C L Q A U A A I A C A B V q G h V 9 b 2 e Z a U A A A D 3 A A A A E g A A A A A A A A A A A A A A A A A A A A A A Q 2 9 u Z m l n L 1 B h Y 2 t h Z 2 U u e G 1 s U E s B A i 0 A F A A C A A g A V a h o V V N y O C y b A A A A 4 Q A A A B M A A A A A A A A A A A A A A A A A 8 Q A A A F t D b 2 5 0 Z W 5 0 X 1 R 5 c G V z X S 5 4 b W x Q S w E C L Q A U A A I A C A B V q G h V g y T O a 5 o H A A B N S A A A E w A A A A A A A A A A A A A A A A D Z A Q A A R m 9 y b X V s Y X M v U 2 V j d G l v b j E u b V B L B Q Y A A A A A A w A D A M I A A A D A C Q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V 0 Q A A A A A A A L P R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Z v c m 1 1 b G E 8 L 0 l 0 Z W 1 U e X B l P j x J d G V t U G F 0 a D 5 T Z W N 0 a W 9 u M S 9 k Y X R h L T E 2 N j Y 1 M z E 5 M j I 1 M D g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y N T U 5 O C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z N S I g L z 4 8 R W 5 0 c n k g V H l w Z T 0 i R m l s b E x h c 3 R V c G R h d G V k I i B W Y W x 1 Z T 0 i Z D I w M j I t M T A t M j N U M T U 6 M T I 6 M T A u N z E 1 M j g 2 M F o i I C 8 + P E V u d H J 5 I F R 5 c G U 9 I k Z p b G x D b 2 x 1 b W 5 U e X B l c y I g V m F s d W U 9 I n N B d 1 l E Q X d N R E F 3 T U R B d 0 1 E Q X d N R C I g L z 4 8 R W 5 0 c n k g V H l w Z T 0 i R m l s b E N v b H V t b k 5 h b W V z I i B W Y W x 1 Z T 0 i c 1 s m c X V v d D t p Z C Z x d W 9 0 O y w m c X V v d D t u Y W 1 l J n F 1 b 3 Q 7 L C Z x d W 9 0 O 3 d p b m V w b 2 l u d H N f c 2 l n b m F s b G V k J n F 1 b 3 Q 7 L C Z x d W 9 0 O 3 B h Y 2 t h Z 2 l u Z 1 9 z a W d u Y W x s Z W Q m c X V v d D s s J n F 1 b 3 Q 7 d m l u d G F n Z V 9 z a W d u Y W x s Z W Q m c X V v d D s s J n F 1 b 3 Q 7 Y m 9 0 d G x l c 2 l 6 Z V 9 z a W d u Y W x s Z W Q m c X V v d D s s J n F 1 b 3 Q 7 b 3 J p Z 2 l u X 3 N p Z 2 5 h b G x l Z C Z x d W 9 0 O y w m c X V v d D t m a W x s X 2 x l d m V s X 3 N p Z 2 5 h b G x l Z C Z x d W 9 0 O y w m c X V v d D t z d G F 0 Z V 9 z a W d u Y W x s Z W Q m c X V v d D s s J n F 1 b 3 Q 7 b W l u X 3 B y a W N l X 3 N p Z 2 5 h b G x l Z C Z x d W 9 0 O y w m c X V v d D t t Y X h f c H J p Y 2 V f c 2 l n b m F s b G V k J n F 1 b 3 Q 7 L C Z x d W 9 0 O 3 N v b G Q m c X V v d D s s J n F 1 b 3 Q 7 c H J p Y 2 U m c X V v d D s s J n F 1 b 3 Q 7 b W l u a W 1 1 b V 9 w c m l j Z S Z x d W 9 0 O y w m c X V v d D t t Y X h p b X V t X 3 B y a W N l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l h M T M y Y z B h L T M 2 N W I t N D Q x M S 0 5 O D U w L T F m M 2 F l Z m Z i O T R h N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h d G E t M T Y 2 N j U z M T k y M j U w O C 9 B d X R v U m V t b 3 Z l Z E N v b H V t b n M x L n t p Z C w w f S Z x d W 9 0 O y w m c X V v d D t T Z W N 0 a W 9 u M S 9 k Y X R h L T E 2 N j Y 1 M z E 5 M j I 1 M D g v Q X V 0 b 1 J l b W 9 2 Z W R D b 2 x 1 b W 5 z M S 5 7 b m F t Z S w x f S Z x d W 9 0 O y w m c X V v d D t T Z W N 0 a W 9 u M S 9 k Y X R h L T E 2 N j Y 1 M z E 5 M j I 1 M D g v Q X V 0 b 1 J l b W 9 2 Z W R D b 2 x 1 b W 5 z M S 5 7 d 2 l u Z X B v a W 5 0 c 1 9 z a W d u Y W x s Z W Q s M n 0 m c X V v d D s s J n F 1 b 3 Q 7 U 2 V j d G l v b j E v Z G F 0 Y S 0 x N j Y 2 N T M x O T I y N T A 4 L 0 F 1 d G 9 S Z W 1 v d m V k Q 2 9 s d W 1 u c z E u e 3 B h Y 2 t h Z 2 l u Z 1 9 z a W d u Y W x s Z W Q s M 3 0 m c X V v d D s s J n F 1 b 3 Q 7 U 2 V j d G l v b j E v Z G F 0 Y S 0 x N j Y 2 N T M x O T I y N T A 4 L 0 F 1 d G 9 S Z W 1 v d m V k Q 2 9 s d W 1 u c z E u e 3 Z p b n R h Z 2 V f c 2 l n b m F s b G V k L D R 9 J n F 1 b 3 Q 7 L C Z x d W 9 0 O 1 N l Y 3 R p b 2 4 x L 2 R h d G E t M T Y 2 N j U z M T k y M j U w O C 9 B d X R v U m V t b 3 Z l Z E N v b H V t b n M x L n t i b 3 R 0 b G V z a X p l X 3 N p Z 2 5 h b G x l Z C w 1 f S Z x d W 9 0 O y w m c X V v d D t T Z W N 0 a W 9 u M S 9 k Y X R h L T E 2 N j Y 1 M z E 5 M j I 1 M D g v Q X V 0 b 1 J l b W 9 2 Z W R D b 2 x 1 b W 5 z M S 5 7 b 3 J p Z 2 l u X 3 N p Z 2 5 h b G x l Z C w 2 f S Z x d W 9 0 O y w m c X V v d D t T Z W N 0 a W 9 u M S 9 k Y X R h L T E 2 N j Y 1 M z E 5 M j I 1 M D g v Q X V 0 b 1 J l b W 9 2 Z W R D b 2 x 1 b W 5 z M S 5 7 Z m l s b F 9 s Z X Z l b F 9 z a W d u Y W x s Z W Q s N 3 0 m c X V v d D s s J n F 1 b 3 Q 7 U 2 V j d G l v b j E v Z G F 0 Y S 0 x N j Y 2 N T M x O T I y N T A 4 L 0 F 1 d G 9 S Z W 1 v d m V k Q 2 9 s d W 1 u c z E u e 3 N 0 Y X R l X 3 N p Z 2 5 h b G x l Z C w 4 f S Z x d W 9 0 O y w m c X V v d D t T Z W N 0 a W 9 u M S 9 k Y X R h L T E 2 N j Y 1 M z E 5 M j I 1 M D g v Q X V 0 b 1 J l b W 9 2 Z W R D b 2 x 1 b W 5 z M S 5 7 b W l u X 3 B y a W N l X 3 N p Z 2 5 h b G x l Z C w 5 f S Z x d W 9 0 O y w m c X V v d D t T Z W N 0 a W 9 u M S 9 k Y X R h L T E 2 N j Y 1 M z E 5 M j I 1 M D g v Q X V 0 b 1 J l b W 9 2 Z W R D b 2 x 1 b W 5 z M S 5 7 b W F 4 X 3 B y a W N l X 3 N p Z 2 5 h b G x l Z C w x M H 0 m c X V v d D s s J n F 1 b 3 Q 7 U 2 V j d G l v b j E v Z G F 0 Y S 0 x N j Y 2 N T M x O T I y N T A 4 L 0 F 1 d G 9 S Z W 1 v d m V k Q 2 9 s d W 1 u c z E u e 3 N v b G Q s M T F 9 J n F 1 b 3 Q 7 L C Z x d W 9 0 O 1 N l Y 3 R p b 2 4 x L 2 R h d G E t M T Y 2 N j U z M T k y M j U w O C 9 B d X R v U m V t b 3 Z l Z E N v b H V t b n M x L n t w c m l j Z S w x M n 0 m c X V v d D s s J n F 1 b 3 Q 7 U 2 V j d G l v b j E v Z G F 0 Y S 0 x N j Y 2 N T M x O T I y N T A 4 L 0 F 1 d G 9 S Z W 1 v d m V k Q 2 9 s d W 1 u c z E u e 2 1 p b m l t d W 1 f c H J p Y 2 U s M T N 9 J n F 1 b 3 Q 7 L C Z x d W 9 0 O 1 N l Y 3 R p b 2 4 x L 2 R h d G E t M T Y 2 N j U z M T k y M j U w O C 9 B d X R v U m V t b 3 Z l Z E N v b H V t b n M x L n t t Y X h p b X V t X 3 B y a W N l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Z G F 0 Y S 0 x N j Y 2 N T M x O T I y N T A 4 L 0 F 1 d G 9 S Z W 1 v d m V k Q 2 9 s d W 1 u c z E u e 2 l k L D B 9 J n F 1 b 3 Q 7 L C Z x d W 9 0 O 1 N l Y 3 R p b 2 4 x L 2 R h d G E t M T Y 2 N j U z M T k y M j U w O C 9 B d X R v U m V t b 3 Z l Z E N v b H V t b n M x L n t u Y W 1 l L D F 9 J n F 1 b 3 Q 7 L C Z x d W 9 0 O 1 N l Y 3 R p b 2 4 x L 2 R h d G E t M T Y 2 N j U z M T k y M j U w O C 9 B d X R v U m V t b 3 Z l Z E N v b H V t b n M x L n t 3 a W 5 l c G 9 p b n R z X 3 N p Z 2 5 h b G x l Z C w y f S Z x d W 9 0 O y w m c X V v d D t T Z W N 0 a W 9 u M S 9 k Y X R h L T E 2 N j Y 1 M z E 5 M j I 1 M D g v Q X V 0 b 1 J l b W 9 2 Z W R D b 2 x 1 b W 5 z M S 5 7 c G F j a 2 F n a W 5 n X 3 N p Z 2 5 h b G x l Z C w z f S Z x d W 9 0 O y w m c X V v d D t T Z W N 0 a W 9 u M S 9 k Y X R h L T E 2 N j Y 1 M z E 5 M j I 1 M D g v Q X V 0 b 1 J l b W 9 2 Z W R D b 2 x 1 b W 5 z M S 5 7 d m l u d G F n Z V 9 z a W d u Y W x s Z W Q s N H 0 m c X V v d D s s J n F 1 b 3 Q 7 U 2 V j d G l v b j E v Z G F 0 Y S 0 x N j Y 2 N T M x O T I y N T A 4 L 0 F 1 d G 9 S Z W 1 v d m V k Q 2 9 s d W 1 u c z E u e 2 J v d H R s Z X N p e m V f c 2 l n b m F s b G V k L D V 9 J n F 1 b 3 Q 7 L C Z x d W 9 0 O 1 N l Y 3 R p b 2 4 x L 2 R h d G E t M T Y 2 N j U z M T k y M j U w O C 9 B d X R v U m V t b 3 Z l Z E N v b H V t b n M x L n t v c m l n a W 5 f c 2 l n b m F s b G V k L D Z 9 J n F 1 b 3 Q 7 L C Z x d W 9 0 O 1 N l Y 3 R p b 2 4 x L 2 R h d G E t M T Y 2 N j U z M T k y M j U w O C 9 B d X R v U m V t b 3 Z l Z E N v b H V t b n M x L n t m a W x s X 2 x l d m V s X 3 N p Z 2 5 h b G x l Z C w 3 f S Z x d W 9 0 O y w m c X V v d D t T Z W N 0 a W 9 u M S 9 k Y X R h L T E 2 N j Y 1 M z E 5 M j I 1 M D g v Q X V 0 b 1 J l b W 9 2 Z W R D b 2 x 1 b W 5 z M S 5 7 c 3 R h d G V f c 2 l n b m F s b G V k L D h 9 J n F 1 b 3 Q 7 L C Z x d W 9 0 O 1 N l Y 3 R p b 2 4 x L 2 R h d G E t M T Y 2 N j U z M T k y M j U w O C 9 B d X R v U m V t b 3 Z l Z E N v b H V t b n M x L n t t a W 5 f c H J p Y 2 V f c 2 l n b m F s b G V k L D l 9 J n F 1 b 3 Q 7 L C Z x d W 9 0 O 1 N l Y 3 R p b 2 4 x L 2 R h d G E t M T Y 2 N j U z M T k y M j U w O C 9 B d X R v U m V t b 3 Z l Z E N v b H V t b n M x L n t t Y X h f c H J p Y 2 V f c 2 l n b m F s b G V k L D E w f S Z x d W 9 0 O y w m c X V v d D t T Z W N 0 a W 9 u M S 9 k Y X R h L T E 2 N j Y 1 M z E 5 M j I 1 M D g v Q X V 0 b 1 J l b W 9 2 Z W R D b 2 x 1 b W 5 z M S 5 7 c 2 9 s Z C w x M X 0 m c X V v d D s s J n F 1 b 3 Q 7 U 2 V j d G l v b j E v Z G F 0 Y S 0 x N j Y 2 N T M x O T I y N T A 4 L 0 F 1 d G 9 S Z W 1 v d m V k Q 2 9 s d W 1 u c z E u e 3 B y a W N l L D E y f S Z x d W 9 0 O y w m c X V v d D t T Z W N 0 a W 9 u M S 9 k Y X R h L T E 2 N j Y 1 M z E 5 M j I 1 M D g v Q X V 0 b 1 J l b W 9 2 Z W R D b 2 x 1 b W 5 z M S 5 7 b W l u a W 1 1 b V 9 w c m l j Z S w x M 3 0 m c X V v d D s s J n F 1 b 3 Q 7 U 2 V j d G l v b j E v Z G F 0 Y S 0 x N j Y 2 N T M x O T I y N T A 4 L 0 F 1 d G 9 S Z W 1 v d m V k Q 2 9 s d W 1 u c z E u e 2 1 h e G l t d W 1 f c H J p Y 2 U s M T R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M Y X N 0 V X B k Y X R l Z C I g V m F s d W U 9 I m Q y M D I y L T E w L T I z V D E 1 O j E 0 O j A x L j E 0 N j Q 0 O T B a I i A v P j x F b n R y e S B U e X B l P S J G a W x s Z W R D b 2 1 w b G V 0 Z V J l c 3 V s d F R v V 2 9 y a 3 N o Z W V 0 I i B W Y W x 1 Z T 0 i b D A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D b 2 5 u Z W N 0 a W 9 u T 2 5 s e S I g L z 4 8 L 1 N 0 Y W J s Z U V u d H J p Z X M + P C 9 J d G V t P j x J d G V t P j x J d G V t T G 9 j Y X R p b 2 4 + P E l 0 Z W 1 U e X B l P k Z v c m 1 1 b G E 8 L 0 l 0 Z W 1 U e X B l P j x J d G V t U G F 0 a D 5 T Z W N 0 a W 9 u M S 9 k Y X R h L T E 2 N j Y 1 M z E 5 M j I 1 M D h f b m 9 X a G l z a 2 V 5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Q 2 9 1 b n Q i I F Z h b H V l P S J s M j U 0 N T Q i I C 8 + P E V u d H J 5 I F R 5 c G U 9 I k Z p b G x F b m F i b G V k I i B W Y W x 1 Z T 0 i b D E i I C 8 + P E V u d H J 5 I F R 5 c G U 9 I k Z p b G x F c n J v c k N v Z G U i I F Z h b H V l P S J z V W 5 r b m 9 3 b i I g L z 4 8 R W 5 0 c n k g V H l w Z T 0 i R m l s b E V y c m 9 y Q 2 9 1 b n Q i I F Z h b H V l P S J s M z M i I C 8 + P E V u d H J 5 I F R 5 c G U 9 I k Z p b G x M Y X N 0 V X B k Y X R l Z C I g V m F s d W U 9 I m Q y M D I y L T E w L T I 5 V D A 4 O j Q 3 O j I w L j A 1 M T U x O T h a I i A v P j x F b n R y e S B U e X B l P S J G a W x s Q 2 9 s d W 1 u V H l w Z X M i I F Z h b H V l P S J z Q X d Z R E F 3 T U R B d 0 1 E Q X d N R E F 3 T U Q i I C 8 + P E V u d H J 5 I F R 5 c G U 9 I k Z p b G x D b 2 x 1 b W 5 O Y W 1 l c y I g V m F s d W U 9 I n N b J n F 1 b 3 Q 7 a W Q m c X V v d D s s J n F 1 b 3 Q 7 b m F t Z S Z x d W 9 0 O y w m c X V v d D t 3 a W 5 l c G 9 p b n R z X 3 N p Z 2 5 h b G x l Z C Z x d W 9 0 O y w m c X V v d D t w Y W N r Y W d p b m d f c 2 l n b m F s b G V k J n F 1 b 3 Q 7 L C Z x d W 9 0 O 3 Z p b n R h Z 2 V f c 2 l n b m F s b G V k J n F 1 b 3 Q 7 L C Z x d W 9 0 O 2 J v d H R s Z X N p e m V f c 2 l n b m F s b G V k J n F 1 b 3 Q 7 L C Z x d W 9 0 O 2 9 y a W d p b l 9 z a W d u Y W x s Z W Q m c X V v d D s s J n F 1 b 3 Q 7 Z m l s b F 9 s Z X Z l b F 9 z a W d u Y W x s Z W Q m c X V v d D s s J n F 1 b 3 Q 7 c 3 R h d G V f c 2 l n b m F s b G V k J n F 1 b 3 Q 7 L C Z x d W 9 0 O 2 1 p b l 9 w c m l j Z V 9 z a W d u Y W x s Z W Q m c X V v d D s s J n F 1 b 3 Q 7 b W F 4 X 3 B y a W N l X 3 N p Z 2 5 h b G x l Z C Z x d W 9 0 O y w m c X V v d D t z b 2 x k J n F 1 b 3 Q 7 L C Z x d W 9 0 O 3 B y a W N l J n F 1 b 3 Q 7 L C Z x d W 9 0 O 2 1 p b m l t d W 1 f c H J p Y 2 U m c X V v d D s s J n F 1 b 3 Q 7 b W F 4 a W 1 1 b V 9 w c m l j Z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h d G E t M T Y 2 N j U z M T k y M j U w O F 9 u b 1 d o a X N r Z X k v Q X V 0 b 1 J l b W 9 2 Z W R D b 2 x 1 b W 5 z M S 5 7 a W Q s M H 0 m c X V v d D s s J n F 1 b 3 Q 7 U 2 V j d G l v b j E v Z G F 0 Y S 0 x N j Y 2 N T M x O T I y N T A 4 X 2 5 v V 2 h p c 2 t l e S 9 B d X R v U m V t b 3 Z l Z E N v b H V t b n M x L n t u Y W 1 l L D F 9 J n F 1 b 3 Q 7 L C Z x d W 9 0 O 1 N l Y 3 R p b 2 4 x L 2 R h d G E t M T Y 2 N j U z M T k y M j U w O F 9 u b 1 d o a X N r Z X k v Q X V 0 b 1 J l b W 9 2 Z W R D b 2 x 1 b W 5 z M S 5 7 d 2 l u Z X B v a W 5 0 c 1 9 z a W d u Y W x s Z W Q s M n 0 m c X V v d D s s J n F 1 b 3 Q 7 U 2 V j d G l v b j E v Z G F 0 Y S 0 x N j Y 2 N T M x O T I y N T A 4 X 2 5 v V 2 h p c 2 t l e S 9 B d X R v U m V t b 3 Z l Z E N v b H V t b n M x L n t w Y W N r Y W d p b m d f c 2 l n b m F s b G V k L D N 9 J n F 1 b 3 Q 7 L C Z x d W 9 0 O 1 N l Y 3 R p b 2 4 x L 2 R h d G E t M T Y 2 N j U z M T k y M j U w O F 9 u b 1 d o a X N r Z X k v Q X V 0 b 1 J l b W 9 2 Z W R D b 2 x 1 b W 5 z M S 5 7 d m l u d G F n Z V 9 z a W d u Y W x s Z W Q s N H 0 m c X V v d D s s J n F 1 b 3 Q 7 U 2 V j d G l v b j E v Z G F 0 Y S 0 x N j Y 2 N T M x O T I y N T A 4 X 2 5 v V 2 h p c 2 t l e S 9 B d X R v U m V t b 3 Z l Z E N v b H V t b n M x L n t i b 3 R 0 b G V z a X p l X 3 N p Z 2 5 h b G x l Z C w 1 f S Z x d W 9 0 O y w m c X V v d D t T Z W N 0 a W 9 u M S 9 k Y X R h L T E 2 N j Y 1 M z E 5 M j I 1 M D h f b m 9 X a G l z a 2 V 5 L 0 F 1 d G 9 S Z W 1 v d m V k Q 2 9 s d W 1 u c z E u e 2 9 y a W d p b l 9 z a W d u Y W x s Z W Q s N n 0 m c X V v d D s s J n F 1 b 3 Q 7 U 2 V j d G l v b j E v Z G F 0 Y S 0 x N j Y 2 N T M x O T I y N T A 4 X 2 5 v V 2 h p c 2 t l e S 9 B d X R v U m V t b 3 Z l Z E N v b H V t b n M x L n t m a W x s X 2 x l d m V s X 3 N p Z 2 5 h b G x l Z C w 3 f S Z x d W 9 0 O y w m c X V v d D t T Z W N 0 a W 9 u M S 9 k Y X R h L T E 2 N j Y 1 M z E 5 M j I 1 M D h f b m 9 X a G l z a 2 V 5 L 0 F 1 d G 9 S Z W 1 v d m V k Q 2 9 s d W 1 u c z E u e 3 N 0 Y X R l X 3 N p Z 2 5 h b G x l Z C w 4 f S Z x d W 9 0 O y w m c X V v d D t T Z W N 0 a W 9 u M S 9 k Y X R h L T E 2 N j Y 1 M z E 5 M j I 1 M D h f b m 9 X a G l z a 2 V 5 L 0 F 1 d G 9 S Z W 1 v d m V k Q 2 9 s d W 1 u c z E u e 2 1 p b l 9 w c m l j Z V 9 z a W d u Y W x s Z W Q s O X 0 m c X V v d D s s J n F 1 b 3 Q 7 U 2 V j d G l v b j E v Z G F 0 Y S 0 x N j Y 2 N T M x O T I y N T A 4 X 2 5 v V 2 h p c 2 t l e S 9 B d X R v U m V t b 3 Z l Z E N v b H V t b n M x L n t t Y X h f c H J p Y 2 V f c 2 l n b m F s b G V k L D E w f S Z x d W 9 0 O y w m c X V v d D t T Z W N 0 a W 9 u M S 9 k Y X R h L T E 2 N j Y 1 M z E 5 M j I 1 M D h f b m 9 X a G l z a 2 V 5 L 0 F 1 d G 9 S Z W 1 v d m V k Q 2 9 s d W 1 u c z E u e 3 N v b G Q s M T F 9 J n F 1 b 3 Q 7 L C Z x d W 9 0 O 1 N l Y 3 R p b 2 4 x L 2 R h d G E t M T Y 2 N j U z M T k y M j U w O F 9 u b 1 d o a X N r Z X k v Q X V 0 b 1 J l b W 9 2 Z W R D b 2 x 1 b W 5 z M S 5 7 c H J p Y 2 U s M T J 9 J n F 1 b 3 Q 7 L C Z x d W 9 0 O 1 N l Y 3 R p b 2 4 x L 2 R h d G E t M T Y 2 N j U z M T k y M j U w O F 9 u b 1 d o a X N r Z X k v Q X V 0 b 1 J l b W 9 2 Z W R D b 2 x 1 b W 5 z M S 5 7 b W l u a W 1 1 b V 9 w c m l j Z S w x M 3 0 m c X V v d D s s J n F 1 b 3 Q 7 U 2 V j d G l v b j E v Z G F 0 Y S 0 x N j Y 2 N T M x O T I y N T A 4 X 2 5 v V 2 h p c 2 t l e S 9 B d X R v U m V t b 3 Z l Z E N v b H V t b n M x L n t t Y X h p b X V t X 3 B y a W N l L D E 0 f S Z x d W 9 0 O 1 0 s J n F 1 b 3 Q 7 Q 2 9 s d W 1 u Q 2 9 1 b n Q m c X V v d D s 6 M T U s J n F 1 b 3 Q 7 S 2 V 5 Q 2 9 s d W 1 u T m F t Z X M m c X V v d D s 6 W 1 0 s J n F 1 b 3 Q 7 Q 2 9 s d W 1 u S W R l b n R p d G l l c y Z x d W 9 0 O z p b J n F 1 b 3 Q 7 U 2 V j d G l v b j E v Z G F 0 Y S 0 x N j Y 2 N T M x O T I y N T A 4 X 2 5 v V 2 h p c 2 t l e S 9 B d X R v U m V t b 3 Z l Z E N v b H V t b n M x L n t p Z C w w f S Z x d W 9 0 O y w m c X V v d D t T Z W N 0 a W 9 u M S 9 k Y X R h L T E 2 N j Y 1 M z E 5 M j I 1 M D h f b m 9 X a G l z a 2 V 5 L 0 F 1 d G 9 S Z W 1 v d m V k Q 2 9 s d W 1 u c z E u e 2 5 h b W U s M X 0 m c X V v d D s s J n F 1 b 3 Q 7 U 2 V j d G l v b j E v Z G F 0 Y S 0 x N j Y 2 N T M x O T I y N T A 4 X 2 5 v V 2 h p c 2 t l e S 9 B d X R v U m V t b 3 Z l Z E N v b H V t b n M x L n t 3 a W 5 l c G 9 p b n R z X 3 N p Z 2 5 h b G x l Z C w y f S Z x d W 9 0 O y w m c X V v d D t T Z W N 0 a W 9 u M S 9 k Y X R h L T E 2 N j Y 1 M z E 5 M j I 1 M D h f b m 9 X a G l z a 2 V 5 L 0 F 1 d G 9 S Z W 1 v d m V k Q 2 9 s d W 1 u c z E u e 3 B h Y 2 t h Z 2 l u Z 1 9 z a W d u Y W x s Z W Q s M 3 0 m c X V v d D s s J n F 1 b 3 Q 7 U 2 V j d G l v b j E v Z G F 0 Y S 0 x N j Y 2 N T M x O T I y N T A 4 X 2 5 v V 2 h p c 2 t l e S 9 B d X R v U m V t b 3 Z l Z E N v b H V t b n M x L n t 2 a W 5 0 Y W d l X 3 N p Z 2 5 h b G x l Z C w 0 f S Z x d W 9 0 O y w m c X V v d D t T Z W N 0 a W 9 u M S 9 k Y X R h L T E 2 N j Y 1 M z E 5 M j I 1 M D h f b m 9 X a G l z a 2 V 5 L 0 F 1 d G 9 S Z W 1 v d m V k Q 2 9 s d W 1 u c z E u e 2 J v d H R s Z X N p e m V f c 2 l n b m F s b G V k L D V 9 J n F 1 b 3 Q 7 L C Z x d W 9 0 O 1 N l Y 3 R p b 2 4 x L 2 R h d G E t M T Y 2 N j U z M T k y M j U w O F 9 u b 1 d o a X N r Z X k v Q X V 0 b 1 J l b W 9 2 Z W R D b 2 x 1 b W 5 z M S 5 7 b 3 J p Z 2 l u X 3 N p Z 2 5 h b G x l Z C w 2 f S Z x d W 9 0 O y w m c X V v d D t T Z W N 0 a W 9 u M S 9 k Y X R h L T E 2 N j Y 1 M z E 5 M j I 1 M D h f b m 9 X a G l z a 2 V 5 L 0 F 1 d G 9 S Z W 1 v d m V k Q 2 9 s d W 1 u c z E u e 2 Z p b G x f b G V 2 Z W x f c 2 l n b m F s b G V k L D d 9 J n F 1 b 3 Q 7 L C Z x d W 9 0 O 1 N l Y 3 R p b 2 4 x L 2 R h d G E t M T Y 2 N j U z M T k y M j U w O F 9 u b 1 d o a X N r Z X k v Q X V 0 b 1 J l b W 9 2 Z W R D b 2 x 1 b W 5 z M S 5 7 c 3 R h d G V f c 2 l n b m F s b G V k L D h 9 J n F 1 b 3 Q 7 L C Z x d W 9 0 O 1 N l Y 3 R p b 2 4 x L 2 R h d G E t M T Y 2 N j U z M T k y M j U w O F 9 u b 1 d o a X N r Z X k v Q X V 0 b 1 J l b W 9 2 Z W R D b 2 x 1 b W 5 z M S 5 7 b W l u X 3 B y a W N l X 3 N p Z 2 5 h b G x l Z C w 5 f S Z x d W 9 0 O y w m c X V v d D t T Z W N 0 a W 9 u M S 9 k Y X R h L T E 2 N j Y 1 M z E 5 M j I 1 M D h f b m 9 X a G l z a 2 V 5 L 0 F 1 d G 9 S Z W 1 v d m V k Q 2 9 s d W 1 u c z E u e 2 1 h e F 9 w c m l j Z V 9 z a W d u Y W x s Z W Q s M T B 9 J n F 1 b 3 Q 7 L C Z x d W 9 0 O 1 N l Y 3 R p b 2 4 x L 2 R h d G E t M T Y 2 N j U z M T k y M j U w O F 9 u b 1 d o a X N r Z X k v Q X V 0 b 1 J l b W 9 2 Z W R D b 2 x 1 b W 5 z M S 5 7 c 2 9 s Z C w x M X 0 m c X V v d D s s J n F 1 b 3 Q 7 U 2 V j d G l v b j E v Z G F 0 Y S 0 x N j Y 2 N T M x O T I y N T A 4 X 2 5 v V 2 h p c 2 t l e S 9 B d X R v U m V t b 3 Z l Z E N v b H V t b n M x L n t w c m l j Z S w x M n 0 m c X V v d D s s J n F 1 b 3 Q 7 U 2 V j d G l v b j E v Z G F 0 Y S 0 x N j Y 2 N T M x O T I y N T A 4 X 2 5 v V 2 h p c 2 t l e S 9 B d X R v U m V t b 3 Z l Z E N v b H V t b n M x L n t t a W 5 p b X V t X 3 B y a W N l L D E z f S Z x d W 9 0 O y w m c X V v d D t T Z W N 0 a W 9 u M S 9 k Y X R h L T E 2 N j Y 1 M z E 5 M j I 1 M D h f b m 9 X a G l z a 2 V 5 L 0 F 1 d G 9 S Z W 1 v d m V k Q 2 9 s d W 1 u c z E u e 2 1 h e G l t d W 1 f c H J p Y 2 U s M T R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2 R h d G F f M T Y 2 N j U z M T k y M j U w O F 9 u b 1 d o a X N r Z X k i I C 8 + P C 9 T d G F i b G V F b n R y a W V z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R W 5 h Y m x l Z C I g V m F s d W U 9 I m w w I i A v P j x F b n R y e S B U e X B l P S J G a W x s R X J y b 3 J D b 2 R l I i B W Y W x 1 Z T 0 i c 1 V u a 2 5 v d 2 4 i I C 8 + P E V u d H J 5 I F R 5 c G U 9 I k Z p b G x M Y X N 0 V X B k Y X R l Z C I g V m F s d W U 9 I m Q y M D I y L T E w L T I 5 V D A 4 O j U y O j A 4 L j E 2 N T I 1 O D N a I i A v P j x F b n R y e S B U e X B l P S J G a W x s Z W R D b 2 1 w b G V 0 Z V J l c 3 V s d F R v V 2 9 y a 3 N o Z W V 0 I i B W Y W x 1 Z T 0 i b D A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D b 2 5 u Z W N 0 a W 9 u T 2 5 s e S I g L z 4 8 L 1 N 0 Y W J s Z U V u d H J p Z X M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l M j A o M i k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j I t M T A t M j l U M D g 6 N T I 6 N D I u O T k x M T I y M l o i I C 8 + P E V u d H J 5 I F R 5 c G U 9 I k Z p b G x l Z E N v b X B s Z X R l U m V z d W x 0 V G 9 X b 3 J r c 2 h l Z X Q i I F Z h b H V l P S J s M C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0 N v b m 5 l Y 3 R p b 2 5 P b m x 5 I i A v P j w v U 3 R h Y m x l R W 5 0 c m l l c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j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I 1 N D I x I i A v P j x F b n R y e S B U e X B l P S J G a W x s R W 5 h Y m x l Z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w L T I 5 V D E w O j Q 1 O j A y L j U z M T A 5 N D B a I i A v P j x F b n R y e S B U e X B l P S J G a W x s Q 2 9 s d W 1 u V H l w Z X M i I F Z h b H V l P S J z Q m d Z R E F 3 T U R C U V l H Q m d N R C I g L z 4 8 R W 5 0 c n k g V H l w Z T 0 i R m l s b E N v b H V t b k 5 h b W V z I i B W Y W x 1 Z T 0 i c 1 s m c X V v d D t p Z C Z x d W 9 0 O y w m c X V v d D t u Y W 1 l J n F 1 b 3 Q 7 L C Z x d W 9 0 O 3 B h Y 2 t h Z 2 l u Z 1 9 z a W d u Y W x s Z W Q m c X V v d D s s J n F 1 b 3 Q 7 Y m 9 0 d G x l c 2 l 6 Z V 9 z a W d u Y W x s Z W Q m c X V v d D s s J n F 1 b 3 Q 7 Z m l s b F 9 s Z X Z l b F 9 z a W d u Y W x s Z W Q m c X V v d D s s J n F 1 b 3 Q 7 c 3 R h d G V f c 2 l n b m F s b G V k J n F 1 b 3 Q 7 L C Z x d W 9 0 O 2 J v d H R s Z X N p e m V f b C Z x d W 9 0 O y w m c X V v d D t m a W x s X 2 x l d m V s J n F 1 b 3 Q 7 L C Z x d W 9 0 O 3 N 0 Y X R l J n F 1 b 3 Q 7 L C Z x d W 9 0 O 3 B h Y 2 t h Z 2 l u Z y Z x d W 9 0 O y w m c X V v d D t z b 2 x k J n F 1 b 3 Q 7 L C Z x d W 9 0 O 3 B y a W N l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2 Q 2 O T F l O D g y L T Q z N W Y t N G M 2 N C 0 4 Z D Y 3 L T d m M 2 Q w Y m J k M D A 2 O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Z p b G x f b G V 2 Z W x f U G F j a 2 F n a W 5 n X 1 N 0 Y X R l X 0 J v d H R s Z X N p e m V f c X V h b G l 0 Y X R p d i 9 B d X R v U m V t b 3 Z l Z E N v b H V t b n M x L n t p Z C w w f S Z x d W 9 0 O y w m c X V v d D t T Z W N 0 a W 9 u M S 9 G a W x s X 2 x l d m V s X 1 B h Y 2 t h Z 2 l u Z 1 9 T d G F 0 Z V 9 C b 3 R 0 b G V z a X p l X 3 F 1 Y W x p d G F 0 a X Y v Q X V 0 b 1 J l b W 9 2 Z W R D b 2 x 1 b W 5 z M S 5 7 b m F t Z S w x f S Z x d W 9 0 O y w m c X V v d D t T Z W N 0 a W 9 u M S 9 G a W x s X 2 x l d m V s X 1 B h Y 2 t h Z 2 l u Z 1 9 T d G F 0 Z V 9 C b 3 R 0 b G V z a X p l X 3 F 1 Y W x p d G F 0 a X Y v Q X V 0 b 1 J l b W 9 2 Z W R D b 2 x 1 b W 5 z M S 5 7 c G F j a 2 F n a W 5 n X 3 N p Z 2 5 h b G x l Z C w y f S Z x d W 9 0 O y w m c X V v d D t T Z W N 0 a W 9 u M S 9 G a W x s X 2 x l d m V s X 1 B h Y 2 t h Z 2 l u Z 1 9 T d G F 0 Z V 9 C b 3 R 0 b G V z a X p l X 3 F 1 Y W x p d G F 0 a X Y v Q X V 0 b 1 J l b W 9 2 Z W R D b 2 x 1 b W 5 z M S 5 7 Y m 9 0 d G x l c 2 l 6 Z V 9 z a W d u Y W x s Z W Q s M 3 0 m c X V v d D s s J n F 1 b 3 Q 7 U 2 V j d G l v b j E v R m l s b F 9 s Z X Z l b F 9 Q Y W N r Y W d p b m d f U 3 R h d G V f Q m 9 0 d G x l c 2 l 6 Z V 9 x d W F s a X R h d G l 2 L 0 F 1 d G 9 S Z W 1 v d m V k Q 2 9 s d W 1 u c z E u e 2 Z p b G x f b G V 2 Z W x f c 2 l n b m F s b G V k L D R 9 J n F 1 b 3 Q 7 L C Z x d W 9 0 O 1 N l Y 3 R p b 2 4 x L 0 Z p b G x f b G V 2 Z W x f U G F j a 2 F n a W 5 n X 1 N 0 Y X R l X 0 J v d H R s Z X N p e m V f c X V h b G l 0 Y X R p d i 9 B d X R v U m V t b 3 Z l Z E N v b H V t b n M x L n t z d G F 0 Z V 9 z a W d u Y W x s Z W Q s N X 0 m c X V v d D s s J n F 1 b 3 Q 7 U 2 V j d G l v b j E v R m l s b F 9 s Z X Z l b F 9 Q Y W N r Y W d p b m d f U 3 R h d G V f Q m 9 0 d G x l c 2 l 6 Z V 9 x d W F s a X R h d G l 2 L 0 F 1 d G 9 S Z W 1 v d m V k Q 2 9 s d W 1 u c z E u e 2 J v d H R s Z X N p e m V f b C w 2 f S Z x d W 9 0 O y w m c X V v d D t T Z W N 0 a W 9 u M S 9 G a W x s X 2 x l d m V s X 1 B h Y 2 t h Z 2 l u Z 1 9 T d G F 0 Z V 9 C b 3 R 0 b G V z a X p l X 3 F 1 Y W x p d G F 0 a X Y v Q X V 0 b 1 J l b W 9 2 Z W R D b 2 x 1 b W 5 z M S 5 7 Z m l s b F 9 s Z X Z l b C w 3 f S Z x d W 9 0 O y w m c X V v d D t T Z W N 0 a W 9 u M S 9 G a W x s X 2 x l d m V s X 1 B h Y 2 t h Z 2 l u Z 1 9 T d G F 0 Z V 9 C b 3 R 0 b G V z a X p l X 3 F 1 Y W x p d G F 0 a X Y v Q X V 0 b 1 J l b W 9 2 Z W R D b 2 x 1 b W 5 z M S 5 7 c 3 R h d G U s O H 0 m c X V v d D s s J n F 1 b 3 Q 7 U 2 V j d G l v b j E v R m l s b F 9 s Z X Z l b F 9 Q Y W N r Y W d p b m d f U 3 R h d G V f Q m 9 0 d G x l c 2 l 6 Z V 9 x d W F s a X R h d G l 2 L 0 F 1 d G 9 S Z W 1 v d m V k Q 2 9 s d W 1 u c z E u e 3 B h Y 2 t h Z 2 l u Z y w 5 f S Z x d W 9 0 O y w m c X V v d D t T Z W N 0 a W 9 u M S 9 G a W x s X 2 x l d m V s X 1 B h Y 2 t h Z 2 l u Z 1 9 T d G F 0 Z V 9 C b 3 R 0 b G V z a X p l X 3 F 1 Y W x p d G F 0 a X Y v Q X V 0 b 1 J l b W 9 2 Z W R D b 2 x 1 b W 5 z M S 5 7 c 2 9 s Z C w x M H 0 m c X V v d D s s J n F 1 b 3 Q 7 U 2 V j d G l v b j E v R m l s b F 9 s Z X Z l b F 9 Q Y W N r Y W d p b m d f U 3 R h d G V f Q m 9 0 d G x l c 2 l 6 Z V 9 x d W F s a X R h d G l 2 L 0 F 1 d G 9 S Z W 1 v d m V k Q 2 9 s d W 1 u c z E u e 3 B y a W N l L D E x f S Z x d W 9 0 O 1 0 s J n F 1 b 3 Q 7 Q 2 9 s d W 1 u Q 2 9 1 b n Q m c X V v d D s 6 M T I s J n F 1 b 3 Q 7 S 2 V 5 Q 2 9 s d W 1 u T m F t Z X M m c X V v d D s 6 W 1 0 s J n F 1 b 3 Q 7 Q 2 9 s d W 1 u S W R l b n R p d G l l c y Z x d W 9 0 O z p b J n F 1 b 3 Q 7 U 2 V j d G l v b j E v R m l s b F 9 s Z X Z l b F 9 Q Y W N r Y W d p b m d f U 3 R h d G V f Q m 9 0 d G x l c 2 l 6 Z V 9 x d W F s a X R h d G l 2 L 0 F 1 d G 9 S Z W 1 v d m V k Q 2 9 s d W 1 u c z E u e 2 l k L D B 9 J n F 1 b 3 Q 7 L C Z x d W 9 0 O 1 N l Y 3 R p b 2 4 x L 0 Z p b G x f b G V 2 Z W x f U G F j a 2 F n a W 5 n X 1 N 0 Y X R l X 0 J v d H R s Z X N p e m V f c X V h b G l 0 Y X R p d i 9 B d X R v U m V t b 3 Z l Z E N v b H V t b n M x L n t u Y W 1 l L D F 9 J n F 1 b 3 Q 7 L C Z x d W 9 0 O 1 N l Y 3 R p b 2 4 x L 0 Z p b G x f b G V 2 Z W x f U G F j a 2 F n a W 5 n X 1 N 0 Y X R l X 0 J v d H R s Z X N p e m V f c X V h b G l 0 Y X R p d i 9 B d X R v U m V t b 3 Z l Z E N v b H V t b n M x L n t w Y W N r Y W d p b m d f c 2 l n b m F s b G V k L D J 9 J n F 1 b 3 Q 7 L C Z x d W 9 0 O 1 N l Y 3 R p b 2 4 x L 0 Z p b G x f b G V 2 Z W x f U G F j a 2 F n a W 5 n X 1 N 0 Y X R l X 0 J v d H R s Z X N p e m V f c X V h b G l 0 Y X R p d i 9 B d X R v U m V t b 3 Z l Z E N v b H V t b n M x L n t i b 3 R 0 b G V z a X p l X 3 N p Z 2 5 h b G x l Z C w z f S Z x d W 9 0 O y w m c X V v d D t T Z W N 0 a W 9 u M S 9 G a W x s X 2 x l d m V s X 1 B h Y 2 t h Z 2 l u Z 1 9 T d G F 0 Z V 9 C b 3 R 0 b G V z a X p l X 3 F 1 Y W x p d G F 0 a X Y v Q X V 0 b 1 J l b W 9 2 Z W R D b 2 x 1 b W 5 z M S 5 7 Z m l s b F 9 s Z X Z l b F 9 z a W d u Y W x s Z W Q s N H 0 m c X V v d D s s J n F 1 b 3 Q 7 U 2 V j d G l v b j E v R m l s b F 9 s Z X Z l b F 9 Q Y W N r Y W d p b m d f U 3 R h d G V f Q m 9 0 d G x l c 2 l 6 Z V 9 x d W F s a X R h d G l 2 L 0 F 1 d G 9 S Z W 1 v d m V k Q 2 9 s d W 1 u c z E u e 3 N 0 Y X R l X 3 N p Z 2 5 h b G x l Z C w 1 f S Z x d W 9 0 O y w m c X V v d D t T Z W N 0 a W 9 u M S 9 G a W x s X 2 x l d m V s X 1 B h Y 2 t h Z 2 l u Z 1 9 T d G F 0 Z V 9 C b 3 R 0 b G V z a X p l X 3 F 1 Y W x p d G F 0 a X Y v Q X V 0 b 1 J l b W 9 2 Z W R D b 2 x 1 b W 5 z M S 5 7 Y m 9 0 d G x l c 2 l 6 Z V 9 s L D Z 9 J n F 1 b 3 Q 7 L C Z x d W 9 0 O 1 N l Y 3 R p b 2 4 x L 0 Z p b G x f b G V 2 Z W x f U G F j a 2 F n a W 5 n X 1 N 0 Y X R l X 0 J v d H R s Z X N p e m V f c X V h b G l 0 Y X R p d i 9 B d X R v U m V t b 3 Z l Z E N v b H V t b n M x L n t m a W x s X 2 x l d m V s L D d 9 J n F 1 b 3 Q 7 L C Z x d W 9 0 O 1 N l Y 3 R p b 2 4 x L 0 Z p b G x f b G V 2 Z W x f U G F j a 2 F n a W 5 n X 1 N 0 Y X R l X 0 J v d H R s Z X N p e m V f c X V h b G l 0 Y X R p d i 9 B d X R v U m V t b 3 Z l Z E N v b H V t b n M x L n t z d G F 0 Z S w 4 f S Z x d W 9 0 O y w m c X V v d D t T Z W N 0 a W 9 u M S 9 G a W x s X 2 x l d m V s X 1 B h Y 2 t h Z 2 l u Z 1 9 T d G F 0 Z V 9 C b 3 R 0 b G V z a X p l X 3 F 1 Y W x p d G F 0 a X Y v Q X V 0 b 1 J l b W 9 2 Z W R D b 2 x 1 b W 5 z M S 5 7 c G F j a 2 F n a W 5 n L D l 9 J n F 1 b 3 Q 7 L C Z x d W 9 0 O 1 N l Y 3 R p b 2 4 x L 0 Z p b G x f b G V 2 Z W x f U G F j a 2 F n a W 5 n X 1 N 0 Y X R l X 0 J v d H R s Z X N p e m V f c X V h b G l 0 Y X R p d i 9 B d X R v U m V t b 3 Z l Z E N v b H V t b n M x L n t z b 2 x k L D E w f S Z x d W 9 0 O y w m c X V v d D t T Z W N 0 a W 9 u M S 9 G a W x s X 2 x l d m V s X 1 B h Y 2 t h Z 2 l u Z 1 9 T d G F 0 Z V 9 C b 3 R 0 b G V z a X p l X 3 F 1 Y W x p d G F 0 a X Y v Q X V 0 b 1 J l b W 9 2 Z W R D b 2 x 1 b W 5 z M S 5 7 c H J p Y 2 U s M T F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0 Z p b G x f b G V 2 Z W x f U G F j a 2 F n a W 5 n X 1 N 0 Y X R l X 0 J v d H R s Z X N p e m V f c X V h b G l 0 Y X R p d i I g L z 4 8 L 1 N 0 Y W J s Z U V u d H J p Z X M + P C 9 J d G V t P j x J d G V t P j x J d G V t T G 9 j Y X R p b 2 4 + P E l 0 Z W 1 U e X B l P k Z v c m 1 1 b G E 8 L 0 l 0 Z W 1 U e X B l P j x J d G V t U G F 0 a D 5 T Z W N 0 a W 9 u M S 9 T d G F 0 Z V 9 X a W 5 l c G 9 p b n R z X 3 F 1 Y W x p d G F 0 a X Y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y N T Q y M S I g L z 4 8 R W 5 0 c n k g V H l w Z T 0 i R m l s b E V u Y W J s Z W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C 0 z M V Q w O T o 1 N D o z N C 4 0 N z c w M z M 2 W i I g L z 4 8 R W 5 0 c n k g V H l w Z T 0 i R m l s b E N v b H V t b l R 5 c G V z I i B W Y W x 1 Z T 0 i c 0 F 3 W U R B d 0 1 E Q m d Z R 0 J n W T 0 i I C 8 + P E V u d H J 5 I F R 5 c G U 9 I k Z p b G x D b 2 x 1 b W 5 O Y W 1 l c y I g V m F s d W U 9 I n N b J n F 1 b 3 Q 7 a W Q m c X V v d D s s J n F 1 b 3 Q 7 b m F t Z S Z x d W 9 0 O y w m c X V v d D t 3 a W 5 l c G 9 p b n R z X 3 N p Z 2 5 h b G x l Z C Z x d W 9 0 O y w m c X V v d D t z d G F 0 Z V 9 z a W d u Y W x s Z W Q m c X V v d D s s J n F 1 b 3 Q 7 c 2 9 s Z C Z x d W 9 0 O y w m c X V v d D t 3 a W 5 l c G 9 p b n R z J n F 1 b 3 Q 7 L C Z x d W 9 0 O 2 Z p b G x f b G V 2 Z W w m c X V v d D s s J n F 1 b 3 Q 7 R X R p a 2 V 0 d C Z x d W 9 0 O y w m c X V v d D t z d G F 0 Z S 4 z J n F 1 b 3 Q 7 L C Z x d W 9 0 O 3 N 0 Y X R l L j Q m c X V v d D s s J n F 1 b 3 Q 7 c 3 R h d G U u N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0 Y X R l X 1 d p b m V w b 2 l u d H N f c X V h b G l 0 Y X R p d i 9 B d X R v U m V t b 3 Z l Z E N v b H V t b n M x L n t p Z C w w f S Z x d W 9 0 O y w m c X V v d D t T Z W N 0 a W 9 u M S 9 T d G F 0 Z V 9 X a W 5 l c G 9 p b n R z X 3 F 1 Y W x p d G F 0 a X Y v Q X V 0 b 1 J l b W 9 2 Z W R D b 2 x 1 b W 5 z M S 5 7 b m F t Z S w x f S Z x d W 9 0 O y w m c X V v d D t T Z W N 0 a W 9 u M S 9 T d G F 0 Z V 9 X a W 5 l c G 9 p b n R z X 3 F 1 Y W x p d G F 0 a X Y v Q X V 0 b 1 J l b W 9 2 Z W R D b 2 x 1 b W 5 z M S 5 7 d 2 l u Z X B v a W 5 0 c 1 9 z a W d u Y W x s Z W Q s M n 0 m c X V v d D s s J n F 1 b 3 Q 7 U 2 V j d G l v b j E v U 3 R h d G V f V 2 l u Z X B v a W 5 0 c 1 9 x d W F s a X R h d G l 2 L 0 F 1 d G 9 S Z W 1 v d m V k Q 2 9 s d W 1 u c z E u e 3 N 0 Y X R l X 3 N p Z 2 5 h b G x l Z C w z f S Z x d W 9 0 O y w m c X V v d D t T Z W N 0 a W 9 u M S 9 T d G F 0 Z V 9 X a W 5 l c G 9 p b n R z X 3 F 1 Y W x p d G F 0 a X Y v Q X V 0 b 1 J l b W 9 2 Z W R D b 2 x 1 b W 5 z M S 5 7 c 2 9 s Z C w 0 f S Z x d W 9 0 O y w m c X V v d D t T Z W N 0 a W 9 u M S 9 T d G F 0 Z V 9 X a W 5 l c G 9 p b n R z X 3 F 1 Y W x p d G F 0 a X Y v Q X V 0 b 1 J l b W 9 2 Z W R D b 2 x 1 b W 5 z M S 5 7 d 2 l u Z X B v a W 5 0 c y w 1 f S Z x d W 9 0 O y w m c X V v d D t T Z W N 0 a W 9 u M S 9 T d G F 0 Z V 9 X a W 5 l c G 9 p b n R z X 3 F 1 Y W x p d G F 0 a X Y v Q X V 0 b 1 J l b W 9 2 Z W R D b 2 x 1 b W 5 z M S 5 7 Z m l s b F 9 s Z X Z l b C w 2 f S Z x d W 9 0 O y w m c X V v d D t T Z W N 0 a W 9 u M S 9 T d G F 0 Z V 9 X a W 5 l c G 9 p b n R z X 3 F 1 Y W x p d G F 0 a X Y v Q X V 0 b 1 J l b W 9 2 Z W R D b 2 x 1 b W 5 z M S 5 7 R X R p a 2 V 0 d C w 3 f S Z x d W 9 0 O y w m c X V v d D t T Z W N 0 a W 9 u M S 9 T d G F 0 Z V 9 X a W 5 l c G 9 p b n R z X 3 F 1 Y W x p d G F 0 a X Y v Q X V 0 b 1 J l b W 9 2 Z W R D b 2 x 1 b W 5 z M S 5 7 c 3 R h d G U u M y w 4 f S Z x d W 9 0 O y w m c X V v d D t T Z W N 0 a W 9 u M S 9 T d G F 0 Z V 9 X a W 5 l c G 9 p b n R z X 3 F 1 Y W x p d G F 0 a X Y v Q X V 0 b 1 J l b W 9 2 Z W R D b 2 x 1 b W 5 z M S 5 7 c 3 R h d G U u N C w 5 f S Z x d W 9 0 O y w m c X V v d D t T Z W N 0 a W 9 u M S 9 T d G F 0 Z V 9 X a W 5 l c G 9 p b n R z X 3 F 1 Y W x p d G F 0 a X Y v Q X V 0 b 1 J l b W 9 2 Z W R D b 2 x 1 b W 5 z M S 5 7 c 3 R h d G U u N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1 N 0 Y X R l X 1 d p b m V w b 2 l u d H N f c X V h b G l 0 Y X R p d i 9 B d X R v U m V t b 3 Z l Z E N v b H V t b n M x L n t p Z C w w f S Z x d W 9 0 O y w m c X V v d D t T Z W N 0 a W 9 u M S 9 T d G F 0 Z V 9 X a W 5 l c G 9 p b n R z X 3 F 1 Y W x p d G F 0 a X Y v Q X V 0 b 1 J l b W 9 2 Z W R D b 2 x 1 b W 5 z M S 5 7 b m F t Z S w x f S Z x d W 9 0 O y w m c X V v d D t T Z W N 0 a W 9 u M S 9 T d G F 0 Z V 9 X a W 5 l c G 9 p b n R z X 3 F 1 Y W x p d G F 0 a X Y v Q X V 0 b 1 J l b W 9 2 Z W R D b 2 x 1 b W 5 z M S 5 7 d 2 l u Z X B v a W 5 0 c 1 9 z a W d u Y W x s Z W Q s M n 0 m c X V v d D s s J n F 1 b 3 Q 7 U 2 V j d G l v b j E v U 3 R h d G V f V 2 l u Z X B v a W 5 0 c 1 9 x d W F s a X R h d G l 2 L 0 F 1 d G 9 S Z W 1 v d m V k Q 2 9 s d W 1 u c z E u e 3 N 0 Y X R l X 3 N p Z 2 5 h b G x l Z C w z f S Z x d W 9 0 O y w m c X V v d D t T Z W N 0 a W 9 u M S 9 T d G F 0 Z V 9 X a W 5 l c G 9 p b n R z X 3 F 1 Y W x p d G F 0 a X Y v Q X V 0 b 1 J l b W 9 2 Z W R D b 2 x 1 b W 5 z M S 5 7 c 2 9 s Z C w 0 f S Z x d W 9 0 O y w m c X V v d D t T Z W N 0 a W 9 u M S 9 T d G F 0 Z V 9 X a W 5 l c G 9 p b n R z X 3 F 1 Y W x p d G F 0 a X Y v Q X V 0 b 1 J l b W 9 2 Z W R D b 2 x 1 b W 5 z M S 5 7 d 2 l u Z X B v a W 5 0 c y w 1 f S Z x d W 9 0 O y w m c X V v d D t T Z W N 0 a W 9 u M S 9 T d G F 0 Z V 9 X a W 5 l c G 9 p b n R z X 3 F 1 Y W x p d G F 0 a X Y v Q X V 0 b 1 J l b W 9 2 Z W R D b 2 x 1 b W 5 z M S 5 7 Z m l s b F 9 s Z X Z l b C w 2 f S Z x d W 9 0 O y w m c X V v d D t T Z W N 0 a W 9 u M S 9 T d G F 0 Z V 9 X a W 5 l c G 9 p b n R z X 3 F 1 Y W x p d G F 0 a X Y v Q X V 0 b 1 J l b W 9 2 Z W R D b 2 x 1 b W 5 z M S 5 7 R X R p a 2 V 0 d C w 3 f S Z x d W 9 0 O y w m c X V v d D t T Z W N 0 a W 9 u M S 9 T d G F 0 Z V 9 X a W 5 l c G 9 p b n R z X 3 F 1 Y W x p d G F 0 a X Y v Q X V 0 b 1 J l b W 9 2 Z W R D b 2 x 1 b W 5 z M S 5 7 c 3 R h d G U u M y w 4 f S Z x d W 9 0 O y w m c X V v d D t T Z W N 0 a W 9 u M S 9 T d G F 0 Z V 9 X a W 5 l c G 9 p b n R z X 3 F 1 Y W x p d G F 0 a X Y v Q X V 0 b 1 J l b W 9 2 Z W R D b 2 x 1 b W 5 z M S 5 7 c 3 R h d G U u N C w 5 f S Z x d W 9 0 O y w m c X V v d D t T Z W N 0 a W 9 u M S 9 T d G F 0 Z V 9 X a W 5 l c G 9 p b n R z X 3 F 1 Y W x p d G F 0 a X Y v Q X V 0 b 1 J l b W 9 2 Z W R D b 2 x 1 b W 5 z M S 5 7 c 3 R h d G U u N S w x M H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U 3 R h d G V f V 2 l u Z X B v a W 5 0 c 1 9 x d W F s a X R h d G l 2 I i A v P j w v U 3 R h Y m x l R W 5 0 c m l l c z 4 8 L 0 l 0 Z W 0 + P E l 0 Z W 0 + P E l 0 Z W 1 M b 2 N h d G l v b j 4 8 S X R l b V R 5 c G U + R m 9 y b X V s Y T w v S X R l b V R 5 c G U + P E l 0 Z W 1 Q Y X R o P l N l Y 3 R p b 2 4 x L 3 Z p b n R h Z 2 V f c X V h b G l 0 Y X R p d j w v S X R l b V B h d G g + P C 9 J d G V t T G 9 j Y X R p b 2 4 + P F N 0 Y W J s Z U V u d H J p Z X M + P E V u d H J 5 I F R 5 c G U 9 I k F k Z G V k V G 9 E Y X R h T W 9 k Z W w i I F Z h b H V l P S J s M C I g L z 4 8 R W 5 0 c n k g V H l w Z T 0 i Q n V m Z m V y T m V 4 d F J l Z n J l c 2 g i I F Z h b H V l P S J s M S I g L z 4 8 R W 5 0 c n k g V H l w Z T 0 i R m l s b E N v d W 5 0 I i B W Y W x 1 Z T 0 i b D I 1 N D I x I i A v P j x F b n R y e S B U e X B l P S J G a W x s R W 5 h Y m x l Z C I g V m F s d W U 9 I m w x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y V D E 4 O j Q 1 O j E 2 L j k 4 N D E 4 N z R a I i A v P j x F b n R y e S B U e X B l P S J G a W x s Q 2 9 s d W 1 u V H l w Z X M i I F Z h b H V l P S J z Q X d Z R E F 3 T U R B d 0 0 9 I i A v P j x F b n R y e S B U e X B l P S J G a W x s Q 2 9 s d W 1 u T m F t Z X M i I F Z h b H V l P S J z W y Z x d W 9 0 O 2 l k J n F 1 b 3 Q 7 L C Z x d W 9 0 O 2 5 h b W U m c X V v d D s s J n F 1 b 3 Q 7 d m l u d G F n Z S Z x d W 9 0 O y w m c X V v d D t 2 a W 5 0 Y W d l X 3 N p Z 2 5 h b G x l Z C Z x d W 9 0 O y w m c X V v d D t z b 2 x k J n F 1 b 3 Q 7 L C Z x d W 9 0 O 3 B y a W N l J n F 1 b 3 Q 7 L C Z x d W 9 0 O 2 1 p b m l t d W 1 f c H J p Y 2 U m c X V v d D s s J n F 1 b 3 Q 7 b W F 4 a W 1 1 b V 9 w c m l j Z S Z x d W 9 0 O 1 0 i I C 8 + P E V u d H J 5 I F R 5 c G U 9 I k Z p b G x l Z E N v b X B s Z X R l U m V z d W x 0 V G 9 X b 3 J r c 2 h l Z X Q i I F Z h b H V l P S J s M S I g L z 4 8 R W 5 0 c n k g V H l w Z T 0 i R m l s b F N 0 Y X R 1 c y I g V m F s d W U 9 I n N D b 2 1 w b G V 0 Z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l u d G F n Z V 9 x d W F s a X R h d G l 2 L 0 F 1 d G 9 S Z W 1 v d m V k Q 2 9 s d W 1 u c z E u e 2 l k L D B 9 J n F 1 b 3 Q 7 L C Z x d W 9 0 O 1 N l Y 3 R p b 2 4 x L 3 Z p b n R h Z 2 V f c X V h b G l 0 Y X R p d i 9 B d X R v U m V t b 3 Z l Z E N v b H V t b n M x L n t u Y W 1 l L D F 9 J n F 1 b 3 Q 7 L C Z x d W 9 0 O 1 N l Y 3 R p b 2 4 x L 3 Z p b n R h Z 2 V f c X V h b G l 0 Y X R p d i 9 B d X R v U m V t b 3 Z l Z E N v b H V t b n M x L n t 2 a W 5 0 Y W d l L D J 9 J n F 1 b 3 Q 7 L C Z x d W 9 0 O 1 N l Y 3 R p b 2 4 x L 3 Z p b n R h Z 2 V f c X V h b G l 0 Y X R p d i 9 B d X R v U m V t b 3 Z l Z E N v b H V t b n M x L n t 2 a W 5 0 Y W d l X 3 N p Z 2 5 h b G x l Z C w z f S Z x d W 9 0 O y w m c X V v d D t T Z W N 0 a W 9 u M S 9 2 a W 5 0 Y W d l X 3 F 1 Y W x p d G F 0 a X Y v Q X V 0 b 1 J l b W 9 2 Z W R D b 2 x 1 b W 5 z M S 5 7 c 2 9 s Z C w 0 f S Z x d W 9 0 O y w m c X V v d D t T Z W N 0 a W 9 u M S 9 2 a W 5 0 Y W d l X 3 F 1 Y W x p d G F 0 a X Y v Q X V 0 b 1 J l b W 9 2 Z W R D b 2 x 1 b W 5 z M S 5 7 c H J p Y 2 U s N X 0 m c X V v d D s s J n F 1 b 3 Q 7 U 2 V j d G l v b j E v d m l u d G F n Z V 9 x d W F s a X R h d G l 2 L 0 F 1 d G 9 S Z W 1 v d m V k Q 2 9 s d W 1 u c z E u e 2 1 p b m l t d W 1 f c H J p Y 2 U s N n 0 m c X V v d D s s J n F 1 b 3 Q 7 U 2 V j d G l v b j E v d m l u d G F n Z V 9 x d W F s a X R h d G l 2 L 0 F 1 d G 9 S Z W 1 v d m V k Q 2 9 s d W 1 u c z E u e 2 1 h e G l t d W 1 f c H J p Y 2 U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d m l u d G F n Z V 9 x d W F s a X R h d G l 2 L 0 F 1 d G 9 S Z W 1 v d m V k Q 2 9 s d W 1 u c z E u e 2 l k L D B 9 J n F 1 b 3 Q 7 L C Z x d W 9 0 O 1 N l Y 3 R p b 2 4 x L 3 Z p b n R h Z 2 V f c X V h b G l 0 Y X R p d i 9 B d X R v U m V t b 3 Z l Z E N v b H V t b n M x L n t u Y W 1 l L D F 9 J n F 1 b 3 Q 7 L C Z x d W 9 0 O 1 N l Y 3 R p b 2 4 x L 3 Z p b n R h Z 2 V f c X V h b G l 0 Y X R p d i 9 B d X R v U m V t b 3 Z l Z E N v b H V t b n M x L n t 2 a W 5 0 Y W d l L D J 9 J n F 1 b 3 Q 7 L C Z x d W 9 0 O 1 N l Y 3 R p b 2 4 x L 3 Z p b n R h Z 2 V f c X V h b G l 0 Y X R p d i 9 B d X R v U m V t b 3 Z l Z E N v b H V t b n M x L n t 2 a W 5 0 Y W d l X 3 N p Z 2 5 h b G x l Z C w z f S Z x d W 9 0 O y w m c X V v d D t T Z W N 0 a W 9 u M S 9 2 a W 5 0 Y W d l X 3 F 1 Y W x p d G F 0 a X Y v Q X V 0 b 1 J l b W 9 2 Z W R D b 2 x 1 b W 5 z M S 5 7 c 2 9 s Z C w 0 f S Z x d W 9 0 O y w m c X V v d D t T Z W N 0 a W 9 u M S 9 2 a W 5 0 Y W d l X 3 F 1 Y W x p d G F 0 a X Y v Q X V 0 b 1 J l b W 9 2 Z W R D b 2 x 1 b W 5 z M S 5 7 c H J p Y 2 U s N X 0 m c X V v d D s s J n F 1 b 3 Q 7 U 2 V j d G l v b j E v d m l u d G F n Z V 9 x d W F s a X R h d G l 2 L 0 F 1 d G 9 S Z W 1 v d m V k Q 2 9 s d W 1 u c z E u e 2 1 p b m l t d W 1 f c H J p Y 2 U s N n 0 m c X V v d D s s J n F 1 b 3 Q 7 U 2 V j d G l v b j E v d m l u d G F n Z V 9 x d W F s a X R h d G l 2 L 0 F 1 d G 9 S Z W 1 v d m V k Q 2 9 s d W 1 u c z E u e 2 1 h e G l t d W 1 f c H J p Y 2 U s N 3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d m l u d G F n Z V 9 x d W F s a X R h d G l 2 I i A v P j w v U 3 R h Y m x l R W 5 0 c m l l c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8 L 0 l 0 Z W 1 Q Y X R o P j w v S X R l b U x v Y 2 F 0 a W 9 u P j x T d G F i b G V F b n R y a W V z P j x F b n R y e S B U e X B l P S J B Z G R l Z F R v R G F 0 Y U 1 v Z G V s I i B W Y W x 1 Z T 0 i b D A i I C 8 + P E V u d H J 5 I F R 5 c G U 9 I k 5 h d m l n Y X R p b 2 5 T d G V w T m F t Z S I g V m F s d W U 9 I n N O Y X Z p Z 2 F 0 a W 9 u I i A v P j x F b n R y e S B U e X B l P S J G a W x s Q 2 9 1 b n Q i I F Z h b H V l P S J s N D Y 3 M i I g L z 4 8 R W 5 0 c n k g V H l w Z T 0 i R m l s b E V u Y W J s Z W Q i I F Z h b H V l P S J s M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S 0 w N 1 Q x N j o z N z o z N S 4 2 N T g x N z k 3 W i I g L z 4 8 R W 5 0 c n k g V H l w Z T 0 i R m l s b E N v b H V t b l R 5 c G V z I i B W Y W x 1 Z T 0 i c 0 F 3 T U h C Z 0 1 E Q m d N R 0 J n W U d B d 0 1 E I i A v P j x F b n R y e S B U e X B l P S J G a W x s Q 2 9 s d W 1 u T m F t Z X M i I F Z h b H V l P S J z W y Z x d W 9 0 O 2 l k J n F 1 b 3 Q 7 L C Z x d W 9 0 O 3 N v b G Q m c X V v d D s s J n F 1 b 3 Q 7 Y X V j d G l v b m R h d G U m c X V v d D s s J n F 1 b 3 Q 7 b m F t Z S Z x d W 9 0 O y w m c X V v d D t 2 a W 5 0 Y W d l J n F 1 b 3 Q 7 L C Z x d W 9 0 O 2 J v d H R s Z X N p e m V f b C Z x d W 9 0 O y w m c X V v d D t v c m l n a W 4 m c X V v d D s s J n F 1 b 3 Q 7 d 2 l u Z X B v a W 5 0 c y Z x d W 9 0 O y w m c X V v d D t k Z X N j c m l w d G l v b i Z x d W 9 0 O y w m c X V v d D t m a W x s X 2 x l d m V s J n F 1 b 3 Q 7 L C Z x d W 9 0 O 3 N 0 Y X R l J n F 1 b 3 Q 7 L C Z x d W 9 0 O 3 B h Y 2 t h Z 2 l u Z y Z x d W 9 0 O y w m c X V v d D t w c m l j Z S Z x d W 9 0 O y w m c X V v d D t t a W 5 p b X V t X 3 B y a W N l J n F 1 b 3 Q 7 L C Z x d W 9 0 O 2 1 h e G l t d W 1 f c H J p Y 2 U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Q m V z d E 9 m U 2 l n b m F s c G F y Y W 1 l d G V y L 0 F 1 d G 9 S Z W 1 v d m V k Q 2 9 s d W 1 u c z E u e 2 l k L D B 9 J n F 1 b 3 Q 7 L C Z x d W 9 0 O 1 N l Y 3 R p b 2 4 x L 1 F 1 Y W 5 0 a X R h d G l 2 Z V 9 C Z X N 0 T 2 Z T a W d u Y W x w Y X J h b W V 0 Z X I v Q X V 0 b 1 J l b W 9 2 Z W R D b 2 x 1 b W 5 z M S 5 7 c 2 9 s Z C w x f S Z x d W 9 0 O y w m c X V v d D t T Z W N 0 a W 9 u M S 9 R d W F u d G l 0 Y X R p d m V f Q m V z d E 9 m U 2 l n b m F s c G F y Y W 1 l d G V y L 0 F 1 d G 9 S Z W 1 v d m V k Q 2 9 s d W 1 u c z E u e 2 F 1 Y 3 R p b 2 5 k Y X R l L D J 9 J n F 1 b 3 Q 7 L C Z x d W 9 0 O 1 N l Y 3 R p b 2 4 x L 1 F 1 Y W 5 0 a X R h d G l 2 Z V 9 C Z X N 0 T 2 Z T a W d u Y W x w Y X J h b W V 0 Z X I v Q X V 0 b 1 J l b W 9 2 Z W R D b 2 x 1 b W 5 z M S 5 7 b m F t Z S w z f S Z x d W 9 0 O y w m c X V v d D t T Z W N 0 a W 9 u M S 9 R d W F u d G l 0 Y X R p d m V f Q m V z d E 9 m U 2 l n b m F s c G F y Y W 1 l d G V y L 0 F 1 d G 9 S Z W 1 v d m V k Q 2 9 s d W 1 u c z E u e 3 Z p b n R h Z 2 U s N H 0 m c X V v d D s s J n F 1 b 3 Q 7 U 2 V j d G l v b j E v U X V h b n R p d G F 0 a X Z l X 0 J l c 3 R P Z l N p Z 2 5 h b H B h c m F t Z X R l c i 9 B d X R v U m V t b 3 Z l Z E N v b H V t b n M x L n t i b 3 R 0 b G V z a X p l X 2 w s N X 0 m c X V v d D s s J n F 1 b 3 Q 7 U 2 V j d G l v b j E v U X V h b n R p d G F 0 a X Z l X 0 J l c 3 R P Z l N p Z 2 5 h b H B h c m F t Z X R l c i 9 B d X R v U m V t b 3 Z l Z E N v b H V t b n M x L n t v c m l n a W 4 s N n 0 m c X V v d D s s J n F 1 b 3 Q 7 U 2 V j d G l v b j E v U X V h b n R p d G F 0 a X Z l X 0 J l c 3 R P Z l N p Z 2 5 h b H B h c m F t Z X R l c i 9 B d X R v U m V t b 3 Z l Z E N v b H V t b n M x L n t 3 a W 5 l c G 9 p b n R z L D d 9 J n F 1 b 3 Q 7 L C Z x d W 9 0 O 1 N l Y 3 R p b 2 4 x L 1 F 1 Y W 5 0 a X R h d G l 2 Z V 9 C Z X N 0 T 2 Z T a W d u Y W x w Y X J h b W V 0 Z X I v Q X V 0 b 1 J l b W 9 2 Z W R D b 2 x 1 b W 5 z M S 5 7 Z G V z Y 3 J p c H R p b 2 4 s O H 0 m c X V v d D s s J n F 1 b 3 Q 7 U 2 V j d G l v b j E v U X V h b n R p d G F 0 a X Z l X 0 J l c 3 R P Z l N p Z 2 5 h b H B h c m F t Z X R l c i 9 B d X R v U m V t b 3 Z l Z E N v b H V t b n M x L n t m a W x s X 2 x l d m V s L D l 9 J n F 1 b 3 Q 7 L C Z x d W 9 0 O 1 N l Y 3 R p b 2 4 x L 1 F 1 Y W 5 0 a X R h d G l 2 Z V 9 C Z X N 0 T 2 Z T a W d u Y W x w Y X J h b W V 0 Z X I v Q X V 0 b 1 J l b W 9 2 Z W R D b 2 x 1 b W 5 z M S 5 7 c 3 R h d G U s M T B 9 J n F 1 b 3 Q 7 L C Z x d W 9 0 O 1 N l Y 3 R p b 2 4 x L 1 F 1 Y W 5 0 a X R h d G l 2 Z V 9 C Z X N 0 T 2 Z T a W d u Y W x w Y X J h b W V 0 Z X I v Q X V 0 b 1 J l b W 9 2 Z W R D b 2 x 1 b W 5 z M S 5 7 c G F j a 2 F n a W 5 n L D E x f S Z x d W 9 0 O y w m c X V v d D t T Z W N 0 a W 9 u M S 9 R d W F u d G l 0 Y X R p d m V f Q m V z d E 9 m U 2 l n b m F s c G F y Y W 1 l d G V y L 0 F 1 d G 9 S Z W 1 v d m V k Q 2 9 s d W 1 u c z E u e 3 B y a W N l L D E y f S Z x d W 9 0 O y w m c X V v d D t T Z W N 0 a W 9 u M S 9 R d W F u d G l 0 Y X R p d m V f Q m V z d E 9 m U 2 l n b m F s c G F y Y W 1 l d G V y L 0 F 1 d G 9 S Z W 1 v d m V k Q 2 9 s d W 1 u c z E u e 2 1 p b m l t d W 1 f c H J p Y 2 U s M T N 9 J n F 1 b 3 Q 7 L C Z x d W 9 0 O 1 N l Y 3 R p b 2 4 x L 1 F 1 Y W 5 0 a X R h d G l 2 Z V 9 C Z X N 0 T 2 Z T a W d u Y W x w Y X J h b W V 0 Z X I v Q X V 0 b 1 J l b W 9 2 Z W R D b 2 x 1 b W 5 z M S 5 7 b W F 4 a W 1 1 b V 9 w c m l j Z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F 1 Y W 5 0 a X R h d G l 2 Z V 9 C Z X N 0 T 2 Z T a W d u Y W x w Y X J h b W V 0 Z X I v Q X V 0 b 1 J l b W 9 2 Z W R D b 2 x 1 b W 5 z M S 5 7 a W Q s M H 0 m c X V v d D s s J n F 1 b 3 Q 7 U 2 V j d G l v b j E v U X V h b n R p d G F 0 a X Z l X 0 J l c 3 R P Z l N p Z 2 5 h b H B h c m F t Z X R l c i 9 B d X R v U m V t b 3 Z l Z E N v b H V t b n M x L n t z b 2 x k L D F 9 J n F 1 b 3 Q 7 L C Z x d W 9 0 O 1 N l Y 3 R p b 2 4 x L 1 F 1 Y W 5 0 a X R h d G l 2 Z V 9 C Z X N 0 T 2 Z T a W d u Y W x w Y X J h b W V 0 Z X I v Q X V 0 b 1 J l b W 9 2 Z W R D b 2 x 1 b W 5 z M S 5 7 Y X V j d G l v b m R h d G U s M n 0 m c X V v d D s s J n F 1 b 3 Q 7 U 2 V j d G l v b j E v U X V h b n R p d G F 0 a X Z l X 0 J l c 3 R P Z l N p Z 2 5 h b H B h c m F t Z X R l c i 9 B d X R v U m V t b 3 Z l Z E N v b H V t b n M x L n t u Y W 1 l L D N 9 J n F 1 b 3 Q 7 L C Z x d W 9 0 O 1 N l Y 3 R p b 2 4 x L 1 F 1 Y W 5 0 a X R h d G l 2 Z V 9 C Z X N 0 T 2 Z T a W d u Y W x w Y X J h b W V 0 Z X I v Q X V 0 b 1 J l b W 9 2 Z W R D b 2 x 1 b W 5 z M S 5 7 d m l u d G F n Z S w 0 f S Z x d W 9 0 O y w m c X V v d D t T Z W N 0 a W 9 u M S 9 R d W F u d G l 0 Y X R p d m V f Q m V z d E 9 m U 2 l n b m F s c G F y Y W 1 l d G V y L 0 F 1 d G 9 S Z W 1 v d m V k Q 2 9 s d W 1 u c z E u e 2 J v d H R s Z X N p e m V f b C w 1 f S Z x d W 9 0 O y w m c X V v d D t T Z W N 0 a W 9 u M S 9 R d W F u d G l 0 Y X R p d m V f Q m V z d E 9 m U 2 l n b m F s c G F y Y W 1 l d G V y L 0 F 1 d G 9 S Z W 1 v d m V k Q 2 9 s d W 1 u c z E u e 2 9 y a W d p b i w 2 f S Z x d W 9 0 O y w m c X V v d D t T Z W N 0 a W 9 u M S 9 R d W F u d G l 0 Y X R p d m V f Q m V z d E 9 m U 2 l n b m F s c G F y Y W 1 l d G V y L 0 F 1 d G 9 S Z W 1 v d m V k Q 2 9 s d W 1 u c z E u e 3 d p b m V w b 2 l u d H M s N 3 0 m c X V v d D s s J n F 1 b 3 Q 7 U 2 V j d G l v b j E v U X V h b n R p d G F 0 a X Z l X 0 J l c 3 R P Z l N p Z 2 5 h b H B h c m F t Z X R l c i 9 B d X R v U m V t b 3 Z l Z E N v b H V t b n M x L n t k Z X N j c m l w d G l v b i w 4 f S Z x d W 9 0 O y w m c X V v d D t T Z W N 0 a W 9 u M S 9 R d W F u d G l 0 Y X R p d m V f Q m V z d E 9 m U 2 l n b m F s c G F y Y W 1 l d G V y L 0 F 1 d G 9 S Z W 1 v d m V k Q 2 9 s d W 1 u c z E u e 2 Z p b G x f b G V 2 Z W w s O X 0 m c X V v d D s s J n F 1 b 3 Q 7 U 2 V j d G l v b j E v U X V h b n R p d G F 0 a X Z l X 0 J l c 3 R P Z l N p Z 2 5 h b H B h c m F t Z X R l c i 9 B d X R v U m V t b 3 Z l Z E N v b H V t b n M x L n t z d G F 0 Z S w x M H 0 m c X V v d D s s J n F 1 b 3 Q 7 U 2 V j d G l v b j E v U X V h b n R p d G F 0 a X Z l X 0 J l c 3 R P Z l N p Z 2 5 h b H B h c m F t Z X R l c i 9 B d X R v U m V t b 3 Z l Z E N v b H V t b n M x L n t w Y W N r Y W d p b m c s M T F 9 J n F 1 b 3 Q 7 L C Z x d W 9 0 O 1 N l Y 3 R p b 2 4 x L 1 F 1 Y W 5 0 a X R h d G l 2 Z V 9 C Z X N 0 T 2 Z T a W d u Y W x w Y X J h b W V 0 Z X I v Q X V 0 b 1 J l b W 9 2 Z W R D b 2 x 1 b W 5 z M S 5 7 c H J p Y 2 U s M T J 9 J n F 1 b 3 Q 7 L C Z x d W 9 0 O 1 N l Y 3 R p b 2 4 x L 1 F 1 Y W 5 0 a X R h d G l 2 Z V 9 C Z X N 0 T 2 Z T a W d u Y W x w Y X J h b W V 0 Z X I v Q X V 0 b 1 J l b W 9 2 Z W R D b 2 x 1 b W 5 z M S 5 7 b W l u a W 1 1 b V 9 w c m l j Z S w x M 3 0 m c X V v d D s s J n F 1 b 3 Q 7 U 2 V j d G l v b j E v U X V h b n R p d G F 0 a X Z l X 0 J l c 3 R P Z l N p Z 2 5 h b H B h c m F t Z X R l c i 9 B d X R v U m V t b 3 Z l Z E N v b H V t b n M x L n t t Y X h p b X V t X 3 B y a W N l L D E 0 f S Z x d W 9 0 O 1 0 s J n F 1 b 3 Q 7 U m V s Y X R p b 2 5 z a G l w S W 5 m b y Z x d W 9 0 O z p b X X 0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k Z p b G x P Y m p l Y 3 R U e X B l I i B W Y W x 1 Z T 0 i c 0 N v b m 5 l Y 3 R p b 2 5 P b m x 5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J T I w K D I p P C 9 J d G V t U G F 0 a D 4 8 L 0 l 0 Z W 1 M b 2 N h d G l v b j 4 8 U 3 R h Y m x l R W 5 0 c m l l c z 4 8 R W 5 0 c n k g V H l w Z T 0 i Q W R k Z W R U b 0 R h d G F N b 2 R l b C I g V m F s d W U 9 I m w w I i A v P j x F b n R y e S B U e X B l P S J C d W Z m Z X J O Z X h 0 U m V m c m V z a C I g V m F s d W U 9 I m w x I i A v P j x F b n R y e S B U e X B l P S J G a W x s Q 2 9 1 b n Q i I F Z h b H V l P S J s M z k i I C 8 + P E V u d H J 5 I F R 5 c G U 9 I k Z p b G x F b m F i b G V k I i B W Y W x 1 Z T 0 i b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T E t M D d U M T g 6 N T g 6 M D g u M D E z M z Q 0 N V o i I C 8 + P E V u d H J 5 I F R 5 c G U 9 I k Z p b G x D b 2 x 1 b W 5 U e X B l c y I g V m F s d W U 9 I n N C d 0 1 E Q X c 9 P S I g L z 4 8 R W 5 0 c n k g V H l w Z T 0 i R m l s b E N v b H V t b k 5 h b W V z I i B W Y W x 1 Z T 0 i c 1 s m c X V v d D t h d W N 0 a W 9 u Z G F 0 Z S Z x d W 9 0 O y w m c X V v d D t h d m c m c X V v d D s s J n F 1 b 3 Q 7 b G 9 0 X 3 N v b G Q m c X V v d D s s J n F 1 b 3 Q 7 b G 9 0 X 2 5 v d F 9 z b 2 x k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R d W V y e U l E I i B W Y W x 1 Z T 0 i c z h j N z l l O D B k L W I x M j M t N D J k Z i 1 h Y W Q w L T g 3 Y z M 4 Y T Y x N T I 0 M i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X V h b n R p d G F 0 a X Z l X 0 J l c 3 R P Z l N p Z 2 5 h b H B h c m F t Z X R l c i A o M i k v Q X V 0 b 1 J l b W 9 2 Z W R D b 2 x 1 b W 5 z M S 5 7 Y X V j d G l v b m R h d G U s M H 0 m c X V v d D s s J n F 1 b 3 Q 7 U 2 V j d G l v b j E v U X V h b n R p d G F 0 a X Z l X 0 J l c 3 R P Z l N p Z 2 5 h b H B h c m F t Z X R l c i A o M i k v Q X V 0 b 1 J l b W 9 2 Z W R D b 2 x 1 b W 5 z M S 5 7 Y X Z n L D F 9 J n F 1 b 3 Q 7 L C Z x d W 9 0 O 1 N l Y 3 R p b 2 4 x L 1 F 1 Y W 5 0 a X R h d G l 2 Z V 9 C Z X N 0 T 2 Z T a W d u Y W x w Y X J h b W V 0 Z X I g K D I p L 0 F 1 d G 9 S Z W 1 v d m V k Q 2 9 s d W 1 u c z E u e 2 x v d F 9 z b 2 x k L D J 9 J n F 1 b 3 Q 7 L C Z x d W 9 0 O 1 N l Y 3 R p b 2 4 x L 1 F 1 Y W 5 0 a X R h d G l 2 Z V 9 C Z X N 0 T 2 Z T a W d u Y W x w Y X J h b W V 0 Z X I g K D I p L 0 F 1 d G 9 S Z W 1 v d m V k Q 2 9 s d W 1 u c z E u e 2 x v d F 9 u b 3 R f c 2 9 s Z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R d W F u d G l 0 Y X R p d m V f Q m V z d E 9 m U 2 l n b m F s c G F y Y W 1 l d G V y I C g y K S 9 B d X R v U m V t b 3 Z l Z E N v b H V t b n M x L n t h d W N 0 a W 9 u Z G F 0 Z S w w f S Z x d W 9 0 O y w m c X V v d D t T Z W N 0 a W 9 u M S 9 R d W F u d G l 0 Y X R p d m V f Q m V z d E 9 m U 2 l n b m F s c G F y Y W 1 l d G V y I C g y K S 9 B d X R v U m V t b 3 Z l Z E N v b H V t b n M x L n t h d m c s M X 0 m c X V v d D s s J n F 1 b 3 Q 7 U 2 V j d G l v b j E v U X V h b n R p d G F 0 a X Z l X 0 J l c 3 R P Z l N p Z 2 5 h b H B h c m F t Z X R l c i A o M i k v Q X V 0 b 1 J l b W 9 2 Z W R D b 2 x 1 b W 5 z M S 5 7 b G 9 0 X 3 N v b G Q s M n 0 m c X V v d D s s J n F 1 b 3 Q 7 U 2 V j d G l v b j E v U X V h b n R p d G F 0 a X Z l X 0 J l c 3 R P Z l N p Z 2 5 h b H B h c m F t Z X R l c i A o M i k v Q X V 0 b 1 J l b W 9 2 Z W R D b 2 x 1 b W 5 z M S 5 7 b G 9 0 X 2 5 v d F 9 z b 2 x k L D N 9 J n F 1 b 3 Q 7 X S w m c X V v d D t S Z W x h d G l v b n N o a X B J b m Z v J n F 1 b 3 Q 7 O l t d f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F 1 Y W 5 0 a X R h d G l 2 Z V 9 C Z X N 0 T 2 Z T a W d u Y W x w Y X J h b W V 0 Z X J f X z I i I C 8 + P C 9 T d G F i b G V F b n R y a W V z P j w v S X R l b T 4 8 S X R l b T 4 8 S X R l b U x v Y 2 F 0 a W 9 u P j x J d G V t V H l w Z T 5 G b 3 J t d W x h P C 9 J d G V t V H l w Z T 4 8 S X R l b V B h d G g + U 2 V j d G l v b j E v U X V h b n R p d G F 0 a X Z l X 1 d v c n N 0 T 2 Z T a W d u Y W x w Y X J h b W V 0 Z X I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I t M T E t M D d U M T Y 6 N T M 6 N T Y u M j k w N z Q 3 N l o i I C 8 + P E V u d H J 5 I F R 5 c G U 9 I k Z p b G x D b 2 x 1 b W 5 U e X B l c y I g V m F s d W U 9 I n N C d 0 1 E Q X c 9 P S I g L z 4 8 R W 5 0 c n k g V H l w Z T 0 i R m l s b E N v b H V t b k 5 h b W V z I i B W Y W x 1 Z T 0 i c 1 s m c X V v d D t h d W N 0 a W 9 u Z G F 0 Z S Z x d W 9 0 O y w m c X V v d D t h d m c m c X V v d D s s J n F 1 b 3 Q 7 b G 9 0 X 3 N v b G Q m c X V v d D s s J n F 1 b 3 Q 7 b G 9 0 X 2 5 v d F 9 z b 2 x k J n F 1 b 3 Q 7 X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G a W x s V G 9 E Y X R h T W 9 k Z W x F b m F i b G V k I i B W Y W x 1 Z T 0 i b D A i I C 8 + P E V u d H J 5 I F R 5 c G U 9 I k l z U H J p d m F 0 Z S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V 2 9 y c 3 R P Z l N p Z 2 5 h b H B h c m F t Z X R l c i 9 B d X R v U m V t b 3 Z l Z E N v b H V t b n M x L n t h d W N 0 a W 9 u Z G F 0 Z S w w f S Z x d W 9 0 O y w m c X V v d D t T Z W N 0 a W 9 u M S 9 R d W F u d G l 0 Y X R p d m V f V 2 9 y c 3 R P Z l N p Z 2 5 h b H B h c m F t Z X R l c i 9 B d X R v U m V t b 3 Z l Z E N v b H V t b n M x L n t h d m c s M X 0 m c X V v d D s s J n F 1 b 3 Q 7 U 2 V j d G l v b j E v U X V h b n R p d G F 0 a X Z l X 1 d v c n N 0 T 2 Z T a W d u Y W x w Y X J h b W V 0 Z X I v Q X V 0 b 1 J l b W 9 2 Z W R D b 2 x 1 b W 5 z M S 5 7 b G 9 0 X 3 N v b G Q s M n 0 m c X V v d D s s J n F 1 b 3 Q 7 U 2 V j d G l v b j E v U X V h b n R p d G F 0 a X Z l X 1 d v c n N 0 T 2 Z T a W d u Y W x w Y X J h b W V 0 Z X I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F 1 Y W 5 0 a X R h d G l 2 Z V 9 X b 3 J z d E 9 m U 2 l n b m F s c G F y Y W 1 l d G V y L 0 F 1 d G 9 S Z W 1 v d m V k Q 2 9 s d W 1 u c z E u e 2 F 1 Y 3 R p b 2 5 k Y X R l L D B 9 J n F 1 b 3 Q 7 L C Z x d W 9 0 O 1 N l Y 3 R p b 2 4 x L 1 F 1 Y W 5 0 a X R h d G l 2 Z V 9 X b 3 J z d E 9 m U 2 l n b m F s c G F y Y W 1 l d G V y L 0 F 1 d G 9 S Z W 1 v d m V k Q 2 9 s d W 1 u c z E u e 2 F 2 Z y w x f S Z x d W 9 0 O y w m c X V v d D t T Z W N 0 a W 9 u M S 9 R d W F u d G l 0 Y X R p d m V f V 2 9 y c 3 R P Z l N p Z 2 5 h b H B h c m F t Z X R l c i 9 B d X R v U m V t b 3 Z l Z E N v b H V t b n M x L n t s b 3 R f c 2 9 s Z C w y f S Z x d W 9 0 O y w m c X V v d D t T Z W N 0 a W 9 u M S 9 R d W F u d G l 0 Y X R p d m V f V 2 9 y c 3 R P Z l N p Z 2 5 h b H B h c m F t Z X R l c i 9 B d X R v U m V t b 3 Z l Z E N v b H V t b n M x L n t s b 3 R f b m 9 0 X 3 N v b G Q s M 3 0 m c X V v d D t d L C Z x d W 9 0 O 1 J l b G F 0 a W 9 u c 2 h p c E l u Z m 8 m c X V v d D s 6 W 1 1 9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Q 2 9 u b m V j d G l v b k 9 u b H k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X V h b n R p d G F 0 a X Z l X 1 d v c n N 0 T 2 Z T a W d u Y W x w Y X J h b W V 0 Z X I l M j A o M i k 8 L 0 l 0 Z W 1 Q Y X R o P j w v S X R l b U x v Y 2 F 0 a W 9 u P j x T d G F i b G V F b n R y a W V z P j x F b n R y e S B U e X B l P S J B Z G R l Z F R v R G F 0 Y U 1 v Z G V s I i B W Y W x 1 Z T 0 i b D A i I C 8 + P E V u d H J 5 I F R 5 c G U 9 I k J 1 Z m Z l c k 5 l e H R S Z W Z y Z X N o I i B W Y W x 1 Z T 0 i b D E i I C 8 + P E V u d H J 5 I F R 5 c G U 9 I k Z p b G x D b 3 V u d C I g V m F s d W U 9 I m w z O S I g L z 4 8 R W 5 0 c n k g V H l w Z T 0 i R m l s b E V u Y W J s Z W Q i I F Z h b H V l P S J s M S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i 0 x M S 0 w N 1 Q x O D o 1 O D o z N S 4 1 N D g 0 M j U 1 W i I g L z 4 8 R W 5 0 c n k g V H l w Z T 0 i R m l s b E N v b H V t b l R 5 c G V z I i B W Y W x 1 Z T 0 i c 0 J 3 T U R B d z 0 9 I i A v P j x F b n R y e S B U e X B l P S J G a W x s Q 2 9 s d W 1 u T m F t Z X M i I F Z h b H V l P S J z W y Z x d W 9 0 O 2 F 1 Y 3 R p b 2 5 k Y X R l J n F 1 b 3 Q 7 L C Z x d W 9 0 O 2 F 2 Z y Z x d W 9 0 O y w m c X V v d D t s b 3 R f c 2 9 s Z C Z x d W 9 0 O y w m c X V v d D t s b 3 R f b m 9 0 X 3 N v b G Q m c X V v d D t d I i A v P j x F b n R y e S B U e X B l P S J G a W x s Z W R D b 2 1 w b G V 0 Z V J l c 3 V s d F R v V 2 9 y a 3 N o Z W V 0 I i B W Y W x 1 Z T 0 i b D E i I C 8 + P E V u d H J 5 I F R 5 c G U 9 I k Z p b G x T d G F 0 d X M i I F Z h b H V l P S J z Q 2 9 t c G x l d G U i I C 8 + P E V u d H J 5 I F R 5 c G U 9 I k Z p b G x U b 0 R h d G F N b 2 R l b E V u Y W J s Z W Q i I F Z h b H V l P S J s M C I g L z 4 8 R W 5 0 c n k g V H l w Z T 0 i S X N Q c m l 2 Y X R l I i B W Y W x 1 Z T 0 i b D A i I C 8 + P E V u d H J 5 I F R 5 c G U 9 I l F 1 Z X J 5 S U Q i I F Z h b H V l P S J z M W R k M D F j M D I t M W E 1 N i 0 0 N G I x L W I 4 O G M t Y W I 3 M G E x Z W Y x M W N m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R d W F u d G l 0 Y X R p d m V f V 2 9 y c 3 R P Z l N p Z 2 5 h b H B h c m F t Z X R l c i A o M i k v Q X V 0 b 1 J l b W 9 2 Z W R D b 2 x 1 b W 5 z M S 5 7 Y X V j d G l v b m R h d G U s M H 0 m c X V v d D s s J n F 1 b 3 Q 7 U 2 V j d G l v b j E v U X V h b n R p d G F 0 a X Z l X 1 d v c n N 0 T 2 Z T a W d u Y W x w Y X J h b W V 0 Z X I g K D I p L 0 F 1 d G 9 S Z W 1 v d m V k Q 2 9 s d W 1 u c z E u e 2 F 2 Z y w x f S Z x d W 9 0 O y w m c X V v d D t T Z W N 0 a W 9 u M S 9 R d W F u d G l 0 Y X R p d m V f V 2 9 y c 3 R P Z l N p Z 2 5 h b H B h c m F t Z X R l c i A o M i k v Q X V 0 b 1 J l b W 9 2 Z W R D b 2 x 1 b W 5 z M S 5 7 b G 9 0 X 3 N v b G Q s M n 0 m c X V v d D s s J n F 1 b 3 Q 7 U 2 V j d G l v b j E v U X V h b n R p d G F 0 a X Z l X 1 d v c n N 0 T 2 Z T a W d u Y W x w Y X J h b W V 0 Z X I g K D I p L 0 F 1 d G 9 S Z W 1 v d m V k Q 2 9 s d W 1 u c z E u e 2 x v d F 9 u b 3 R f c 2 9 s Z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R d W F u d G l 0 Y X R p d m V f V 2 9 y c 3 R P Z l N p Z 2 5 h b H B h c m F t Z X R l c i A o M i k v Q X V 0 b 1 J l b W 9 2 Z W R D b 2 x 1 b W 5 z M S 5 7 Y X V j d G l v b m R h d G U s M H 0 m c X V v d D s s J n F 1 b 3 Q 7 U 2 V j d G l v b j E v U X V h b n R p d G F 0 a X Z l X 1 d v c n N 0 T 2 Z T a W d u Y W x w Y X J h b W V 0 Z X I g K D I p L 0 F 1 d G 9 S Z W 1 v d m V k Q 2 9 s d W 1 u c z E u e 2 F 2 Z y w x f S Z x d W 9 0 O y w m c X V v d D t T Z W N 0 a W 9 u M S 9 R d W F u d G l 0 Y X R p d m V f V 2 9 y c 3 R P Z l N p Z 2 5 h b H B h c m F t Z X R l c i A o M i k v Q X V 0 b 1 J l b W 9 2 Z W R D b 2 x 1 b W 5 z M S 5 7 b G 9 0 X 3 N v b G Q s M n 0 m c X V v d D s s J n F 1 b 3 Q 7 U 2 V j d G l v b j E v U X V h b n R p d G F 0 a X Z l X 1 d v c n N 0 T 2 Z T a W d u Y W x w Y X J h b W V 0 Z X I g K D I p L 0 F 1 d G 9 S Z W 1 v d m V k Q 2 9 s d W 1 u c z E u e 2 x v d F 9 u b 3 R f c 2 9 s Z C w z f S Z x d W 9 0 O 1 0 s J n F 1 b 3 Q 7 U m V s Y X R p b 2 5 z a G l w S W 5 m b y Z x d W 9 0 O z p b X X 0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R d W F u d G l 0 Y X R p d m V f V 2 9 y c 3 R P Z l N p Z 2 5 h b H B h c m F t Z X R l c j E w I i A v P j x F b n R y e S B U e X B l P S J M b 2 F k Z W R U b 0 F u Y W x 5 c 2 l z U 2 V y d m l j Z X M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k Y X R h L T E 2 N j Y 1 M z E 5 M j I 1 M D g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X J z Z X R 6 d G V y J T I w V 2 V y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V y c 2 V 0 e n R l c i U y M F d l c n Q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V y c 2 V 0 e n R l c i U y M F d l c n Q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L 0 d l J U M z J U E 0 b m R l c n R l c i U y M F R 5 c D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X J z Z X R 6 d G V y J T I w V 2 V y d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g v R 2 U l Q z M l Q T R u Z G V y d G V y J T I w V H l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F c n N l d H p 0 Z X I l M j B X Z X J 0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C 9 H Z S V D M y V B N G 5 k Z X J 0 Z X I l M j B U e X A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g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g v V H l w Z W 5 r b 2 5 m b G l r d G U l M j B n Z W Z 1 b m R l b i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C 9 I a W 5 6 d W d l Z i V D M y V C Q 2 d 0 Z X I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J l a W J l a G F s d G V u Z S U y M E Z l a G x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5 l d S U y M G F u Z 2 V v c m R u Z X R l J T I w U 3 B h b H R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V u d G Z l c m 5 0 Z S U y M G 9 i Z X J z d G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C 9 F b n R m Z X J u d G U l M j B v Y m V y c 3 R l J T I w W m V p b G V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L 0 V u d G Z l c m 5 0 Z S U y M G 9 i Z X J z d G U l M j B a Z W l s Z W 4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R d W V s b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2 U l Q z M l Q T R u Z G V y d G V y J T I w V H l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H Z S V D M y V B N G 5 k Z X J 0 Z X I l M j B U e X A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2 U l Q z M l Q T R u Z G V y d G V y J T I w V H l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E t M T Y 2 N j U z M T k y M j U w O F 9 u b 1 d o a X N r Z X k v R X J z Z X R 6 d G V y J T I w V 2 V y d D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d l J U M z J U E 0 b m R l c n R l c i U y M F R 5 c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L T E 2 N j Y 1 M z E 5 M j I 1 M D h f b m 9 X a G l z a 2 V 5 L 0 V y c 2 V 0 e n R l c i U y M F d l c n Q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S 0 x N j Y 2 N T M x O T I y N T A 4 X 2 5 v V 2 h p c 2 t l e S 9 H Z S V D M y V B N G 5 k Z X J 0 Z X I l M j B U e X A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U e X B l b m t v b m Z s a W t 0 Z S U y M G d l Z n V u Z G V u L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I a W 5 6 d W d l Z i V D M y V C Q 2 d 0 Z X I l M j B J b m R l e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9 C Z W l i Z W h h b H R l b m U l M j B G Z W h s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v T m V 1 J T I w Y W 5 n Z W 9 y Z G 5 l d G U l M j B T c G F s d G V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L 0 V u d G Z l c m 5 0 Z S U y M G 9 i Z X J z d G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v R W 5 0 Z m V y b n R l J T I w b 2 J l c n N 0 Z S U y M F p l a W x l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Z W h s Z X I l M j B p b i U y M G R h d G E t M T Y 2 N j U z M T k y M j U w O F 9 u b 1 d o a X N r Z X k l M j A o M i k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1 R 5 c G V u a 2 9 u Z m x p a 3 R l J T I w Z 2 V m d W 5 k Z W 4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0 h p b n p 1 Z 2 V m J U M z J U J D Z 3 R l c i U y M E l u Z G V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V o b G V y J T I w a W 4 l M j B k Y X R h L T E 2 N j Y 1 M z E 5 M j I 1 M D h f b m 9 X a G l z a 2 V 5 J T I w K D I p L 0 J l a W J l a G F s d G V u Z S U y M E Z l a G x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l a G x l c i U y M G l u J T I w Z G F 0 Y S 0 x N j Y 2 N T M x O T I y N T A 4 X 2 5 v V 2 h p c 2 t l e S U y M C g y K S 9 O Z X U l M j B h b m d l b 3 J k b m V 0 Z S U y M F N w Y W x 0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Q W 5 h b H l z a W V y d G U l M j B K U 0 9 O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H Z S V D M y V B N G 5 k Z X J 0 Z X I l M j B U e X A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d l J U M z J U E 0 b m R l c n R l c i U y M F R 5 c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R X J z Z X R 6 d G V y J T I w V 2 V y d D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G a W x s X 2 x l d m V s X 1 B h Y 2 t h Z 2 l u Z 1 9 T d G F 0 Z V 9 C b 3 R 0 b G V z a X p l X 3 F 1 Y W x p d G F 0 a X Y v R 2 U l Q z M l Q T R u Z G V y d G V y J T I w V H l w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F c n N l d H p 0 Z X I l M j B X Z X J 0 N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Z p b G x f b G V 2 Z W x f U G F j a 2 F n a W 5 n X 1 N 0 Y X R l X 0 J v d H R s Z X N p e m V f c X V h b G l 0 Y X R p d i 9 H Z S V D M y V B N G 5 k Z X J 0 Z X I l M j B U e X A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1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2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3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m l s b F 9 s Z X Z l b F 9 Q Y W N r Y W d p b m d f U 3 R h d G V f Q m 9 0 d G x l c 2 l 6 Z V 9 x d W F s a X R h d G l 2 L 0 V y c 2 V 0 e n R l c i U y M F d l c n Q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0 V y c 2 V 0 e n R l c i U y M F d l c n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F c n N l d H p 0 Z X I l M j B X Z X J 0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H Z S V D M y V B N G 5 k Z X J 0 Z X I l M j B U e X A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3 R h d G V f V 2 l u Z X B v a W 5 0 c 1 9 x d W F s a X R h d G l 2 L 1 N w Y W x 0 Z S U y M G 5 h Y 2 g l M j B U c m V u b n p l a W N o Z W 4 l M j B 0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d G F 0 Z V 9 X a W 5 l c G 9 p b n R z X 3 F 1 Y W x p d G F 0 a X Y v R 2 U l Q z M l Q T R u Z G V y d G V y J T I w V H l w M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0 Y X R l X 1 d p b m V w b 2 l u d H N f c X V h b G l 0 Y X R p d i 9 V b W J l b m F u b n R l J T I w U 3 B h b H R l b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p b n R h Z 2 V f c X V h b G l 0 Y X R p d i 9 R d W V s b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S C V D M y V C N m h l c i U y M G d l c 3 R 1 Z n R l J T I w S G V h Z G V y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l u d G F n Z V 9 x d W F s a X R h d G l 2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p b n R h Z 2 V f c X V h b G l 0 Y X R p d i 9 F c n N l d H p 0 Z X I l M j B X Z X J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l u d G F n Z V 9 x d W F s a X R h d G l 2 L 0 d l J U M z J U E 0 b m R l c n R l c i U y M F R 5 c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R X J z Z X R 6 d G V y J T I w V 2 V y d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a W 5 0 Y W d l X 3 F 1 Y W x p d G F 0 a X Y v R 2 U l Q z M l Q T R u Z G V y d G V y J T I w V H l w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X V h b n R p d G F 0 a X Z l X 0 J l c 3 R P Z l N p Z 2 5 h b H B h c m F t Z X R l c i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R X J z Z X R 6 d G V y J T I w V 2 V y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v R 2 U l Q z M l Q T R u Z G V y d G V y J T I w V H l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l M j A o M i k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X V h b n R p d G F 0 a X Z l X 0 J l c 3 R P Z l N p Z 2 5 h b H B h c m F t Z X R l c i U y M C g y K S 9 I J U M z J U I 2 a G V y J T I w Z 2 V z d H V m d G U l M j B I Z W F k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Q m V z d E 9 m U 2 l n b m F s c G F y Y W 1 l d G V y J T I w K D I p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1 F 1 Z W x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X b 3 J z d E 9 m U 2 l n b m F s c G F y Y W 1 l d G V y J T I w K D I p L 0 d l J U M z J U E 0 b m R l c n R l c i U y M F R 5 c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F 1 Y W 5 0 a X R h d G l 2 Z V 9 C Z X N 0 T 2 Z T a W d u Y W x w Y X J h b W V 0 Z X I l M j A o M i k v R W 5 0 Z m V y b n R l J T I w Y W x 0 Z X J u Y X R p d m U l M j B a Z W l s Z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R d W F u d G l 0 Y X R p d m V f V 2 9 y c 3 R P Z l N p Z 2 5 h b H B h c m F t Z X R l c i U y M C g y K S 9 F b n R m Z X J u d G U l M j B h b H R l c m 5 h d G l 2 Z S U y M F p l a W x l b j w v S X R l b V B h d G g + P C 9 J d G V t T G 9 j Y X R p b 2 4 + P F N 0 Y W J s Z U V u d H J p Z X M g L z 4 8 L 0 l 0 Z W 0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R d W V y e U d y b 3 V w c y I g V m F s d W U 9 I n N B Q U F B Q U E 9 P S I g L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w X 2 J 5 X 2 R h d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d 2 l u Z X B v a W 5 0 c 1 8 5 M F 9 i e V 9 k Y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Q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4 V D I w O j A y O j I 3 L j M w O T Y 1 M z h a I i A v P j x F b n R y e S B U e X B l P S J G a W x s Q 2 9 s d W 1 u V H l w Z X M i I F Z h b H V l P S J z Q n d N R E F 3 P T 0 i I C 8 + P E V u d H J 5 I F R 5 c G U 9 I k Z p b G x D b 2 x 1 b W 5 O Y W 1 l c y I g V m F s d W U 9 I n N b J n F 1 b 3 Q 7 Y X V j d G l v b m R h d G U m c X V v d D s s J n F 1 b 3 Q 7 Y X Z n J n F 1 b 3 Q 7 L C Z x d W 9 0 O 2 x v d F 9 z b 2 x k J n F 1 b 3 Q 7 L C Z x d W 9 0 O 2 x v d F 9 u b 3 R f c 2 9 s Z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d p b m V w b 2 l u d H N f O T B f Y n l f Z G F 0 Z S 9 B d X R v U m V t b 3 Z l Z E N v b H V t b n M x L n t h d W N 0 a W 9 u Z G F 0 Z S w w f S Z x d W 9 0 O y w m c X V v d D t T Z W N 0 a W 9 u M S 9 3 a W 5 l c G 9 p b n R z X z k w X 2 J 5 X 2 R h d G U v Q X V 0 b 1 J l b W 9 2 Z W R D b 2 x 1 b W 5 z M S 5 7 Y X Z n L D F 9 J n F 1 b 3 Q 7 L C Z x d W 9 0 O 1 N l Y 3 R p b 2 4 x L 3 d p b m V w b 2 l u d H N f O T B f Y n l f Z G F 0 Z S 9 B d X R v U m V t b 3 Z l Z E N v b H V t b n M x L n t s b 3 R f c 2 9 s Z C w y f S Z x d W 9 0 O y w m c X V v d D t T Z W N 0 a W 9 u M S 9 3 a W 5 l c G 9 p b n R z X z k w X 2 J 5 X 2 R h d G U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d p b m V w b 2 l u d H N f O T B f Y n l f Z G F 0 Z S 9 B d X R v U m V t b 3 Z l Z E N v b H V t b n M x L n t h d W N 0 a W 9 u Z G F 0 Z S w w f S Z x d W 9 0 O y w m c X V v d D t T Z W N 0 a W 9 u M S 9 3 a W 5 l c G 9 p b n R z X z k w X 2 J 5 X 2 R h d G U v Q X V 0 b 1 J l b W 9 2 Z W R D b 2 x 1 b W 5 z M S 5 7 Y X Z n L D F 9 J n F 1 b 3 Q 7 L C Z x d W 9 0 O 1 N l Y 3 R p b 2 4 x L 3 d p b m V w b 2 l u d H N f O T B f Y n l f Z G F 0 Z S 9 B d X R v U m V t b 3 Z l Z E N v b H V t b n M x L n t s b 3 R f c 2 9 s Z C w y f S Z x d W 9 0 O y w m c X V v d D t T Z W N 0 a W 9 u M S 9 3 a W 5 l c G 9 p b n R z X z k w X 2 J 5 X 2 R h d G U v Q X V 0 b 1 J l b W 9 2 Z W R D b 2 x 1 b W 5 z M S 5 7 b G 9 0 X 2 5 v d F 9 z b 2 x k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w X 2 J 5 X 2 R h d G U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2 l u Z X B v a W 5 0 c 1 8 5 M F 9 i e V 9 k Y X R l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d p b m V w b 2 l u d H N f O T B f Y n l f Z G F 0 Z S 9 H Z S V D M y V B N G 5 k Z X J 0 Z X I l M j B U e X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3 a W 5 l c G 9 p b n R z X z k 2 X 2 J 5 X 2 R h d G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d 2 l u Z X B v a W 5 0 c 1 8 5 N l 9 i e V 9 k Y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Q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E x L T A 4 V D I w O j A y O j Q z L j k 3 M T U z O T l a I i A v P j x F b n R y e S B U e X B l P S J G a W x s Q 2 9 s d W 1 u V H l w Z X M i I F Z h b H V l P S J z Q n d N R E F 3 P T 0 i I C 8 + P E V u d H J 5 I F R 5 c G U 9 I k Z p b G x D b 2 x 1 b W 5 O Y W 1 l c y I g V m F s d W U 9 I n N b J n F 1 b 3 Q 7 Y X V j d G l v b m R h d G U m c X V v d D s s J n F 1 b 3 Q 7 Y X Z n J n F 1 b 3 Q 7 L C Z x d W 9 0 O 2 x v d F 9 z b 2 x k J n F 1 b 3 Q 7 L C Z x d W 9 0 O 2 x v d F 9 u b 3 R f c 2 9 s Z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d p b m V w b 2 l u d H N f O T Z f Y n l f Z G F 0 Z S 9 B d X R v U m V t b 3 Z l Z E N v b H V t b n M x L n t h d W N 0 a W 9 u Z G F 0 Z S w w f S Z x d W 9 0 O y w m c X V v d D t T Z W N 0 a W 9 u M S 9 3 a W 5 l c G 9 p b n R z X z k 2 X 2 J 5 X 2 R h d G U v Q X V 0 b 1 J l b W 9 2 Z W R D b 2 x 1 b W 5 z M S 5 7 Y X Z n L D F 9 J n F 1 b 3 Q 7 L C Z x d W 9 0 O 1 N l Y 3 R p b 2 4 x L 3 d p b m V w b 2 l u d H N f O T Z f Y n l f Z G F 0 Z S 9 B d X R v U m V t b 3 Z l Z E N v b H V t b n M x L n t s b 3 R f c 2 9 s Z C w y f S Z x d W 9 0 O y w m c X V v d D t T Z W N 0 a W 9 u M S 9 3 a W 5 l c G 9 p b n R z X z k 2 X 2 J 5 X 2 R h d G U v Q X V 0 b 1 J l b W 9 2 Z W R D b 2 x 1 b W 5 z M S 5 7 b G 9 0 X 2 5 v d F 9 z b 2 x k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d p b m V w b 2 l u d H N f O T Z f Y n l f Z G F 0 Z S 9 B d X R v U m V t b 3 Z l Z E N v b H V t b n M x L n t h d W N 0 a W 9 u Z G F 0 Z S w w f S Z x d W 9 0 O y w m c X V v d D t T Z W N 0 a W 9 u M S 9 3 a W 5 l c G 9 p b n R z X z k 2 X 2 J 5 X 2 R h d G U v Q X V 0 b 1 J l b W 9 2 Z W R D b 2 x 1 b W 5 z M S 5 7 Y X Z n L D F 9 J n F 1 b 3 Q 7 L C Z x d W 9 0 O 1 N l Y 3 R p b 2 4 x L 3 d p b m V w b 2 l u d H N f O T Z f Y n l f Z G F 0 Z S 9 B d X R v U m V t b 3 Z l Z E N v b H V t b n M x L n t s b 3 R f c 2 9 s Z C w y f S Z x d W 9 0 O y w m c X V v d D t T Z W N 0 a W 9 u M S 9 3 a W 5 l c G 9 p b n R z X z k 2 X 2 J 5 X 2 R h d G U v Q X V 0 b 1 J l b W 9 2 Z W R D b 2 x 1 b W 5 z M S 5 7 b G 9 0 X 2 5 v d F 9 z b 2 x k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3 a W 5 l c G 9 p b n R z X z k 2 X 2 J 5 X 2 R h d G U v U X V l b G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2 l u Z X B v a W 5 0 c 1 8 5 N l 9 i e V 9 k Y X R l L 0 g l Q z M l Q j Z o Z X I l M j B n Z X N 0 d W Z 0 Z S U y M E h l Y W R l c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d p b m V w b 2 l u d H N f O T Z f Y n l f Z G F 0 Z S 9 H Z S V D M y V B N G 5 k Z X J 0 Z X I l M j B U e X A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r 2 V O 8 C d d i k O Z G 3 s f g S i Y y A A A A A A C A A A A A A A Q Z g A A A A E A A C A A A A A Y K b + o i i B d m R H l v Z 6 i i M L k G t d R A g K P a 5 7 9 w A w 5 F z w L 3 Q A A A A A O g A A A A A I A A C A A A A D g e Q V a A n i P e i V 5 F t a e Y j T B k W / D e S C c 8 y 3 v t Z 3 8 h 5 h N T F A A A A D / 0 5 D S 9 b c r E w k p t 2 p r T + r 6 f r g e E r K m Q Z W H y L 2 F k t l + s s v j v 3 v C B 8 m i D p o E a 2 9 z w E 6 2 3 H b i C G b 2 w / 9 E h + 5 t s s B 2 h V Z U z 3 5 o 0 s 2 x 2 L L m G x C 5 t E A A A A B 4 i h n 9 L W 7 Q C 9 k f p i B H P h 7 A D c y E Z X p 4 E P 3 x C m 8 R w V y N Y 7 p D s 5 v Z 2 U M Y + E T + E s 0 o S c 5 X N + d S w U / H f I n V 2 4 0 z L x D j < / D a t a M a s h u p > 
</file>

<file path=customXml/itemProps1.xml><?xml version="1.0" encoding="utf-8"?>
<ds:datastoreItem xmlns:ds="http://schemas.openxmlformats.org/officeDocument/2006/customXml" ds:itemID="{805D86FA-AEAC-4414-A85F-AA8A57FA4B9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4</vt:i4>
      </vt:variant>
    </vt:vector>
  </HeadingPairs>
  <TitlesOfParts>
    <vt:vector size="14" baseType="lpstr">
      <vt:lpstr>Makro (1)</vt:lpstr>
      <vt:lpstr>Statistische Auswertung</vt:lpstr>
      <vt:lpstr>Logistische Regression</vt:lpstr>
      <vt:lpstr>T-Test</vt:lpstr>
      <vt:lpstr>T-Test Winepoints quantitativ</vt:lpstr>
      <vt:lpstr>T-Test Packaging quantitativ</vt:lpstr>
      <vt:lpstr>T-Test Vintage quantitativ</vt:lpstr>
      <vt:lpstr>Verkaufswahr. quantitativ (1)</vt:lpstr>
      <vt:lpstr>Verkaufswahr. qualitativ (2)</vt:lpstr>
      <vt:lpstr>Verkaufswahr. qualitativ (3)</vt:lpstr>
      <vt:lpstr>Verkaufswahr. qualitativ (4)</vt:lpstr>
      <vt:lpstr>Dataset construction</vt:lpstr>
      <vt:lpstr>Quantitative_BestAndWorst</vt:lpstr>
      <vt:lpstr>(winepoints_90_by_date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Schürrle</dc:creator>
  <cp:lastModifiedBy>marco</cp:lastModifiedBy>
  <dcterms:created xsi:type="dcterms:W3CDTF">2015-06-05T18:19:34Z</dcterms:created>
  <dcterms:modified xsi:type="dcterms:W3CDTF">2022-11-13T14:53:16Z</dcterms:modified>
</cp:coreProperties>
</file>